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</sheetData>
  <mergeCells count="6">
    <mergeCell ref="A16:G20"/>
    <mergeCell ref="A1:G1"/>
    <mergeCell ref="C2:G2"/>
    <mergeCell ref="C3:G3"/>
    <mergeCell ref="C4:G4"/>
    <mergeCell ref="A15:C15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0.59999389629810485"/>
  </sheetPr>
  <dimension ref="A1:BE51"/>
  <sheetViews>
    <sheetView zoomScaleNormal="100" workbookViewId="0">
      <selection activeCell="C16" sqref="C16"/>
    </sheetView>
  </sheetViews>
  <sheetFormatPr defaultRowHeight="12.75" x14ac:dyDescent="0.2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 x14ac:dyDescent="0.25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 x14ac:dyDescent="0.2">
      <c r="A2" s="275" t="s">
        <v>1028</v>
      </c>
      <c r="B2" s="273"/>
      <c r="C2" s="274">
        <v>200</v>
      </c>
      <c r="D2" s="274" t="s">
        <v>56</v>
      </c>
      <c r="E2" s="273"/>
      <c r="F2" s="272" t="s">
        <v>1026</v>
      </c>
      <c r="G2" s="271"/>
    </row>
    <row r="3" spans="1:57" ht="3" hidden="1" customHeight="1" x14ac:dyDescent="0.2">
      <c r="A3" s="229"/>
      <c r="B3" s="249"/>
      <c r="C3" s="262"/>
      <c r="D3" s="262"/>
      <c r="E3" s="249"/>
      <c r="F3" s="253"/>
      <c r="G3" s="264"/>
    </row>
    <row r="4" spans="1:57" ht="12" customHeight="1" x14ac:dyDescent="0.2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 x14ac:dyDescent="0.2">
      <c r="A5" s="269" t="s">
        <v>1116</v>
      </c>
      <c r="B5" s="268"/>
      <c r="C5" s="267" t="s">
        <v>1117</v>
      </c>
      <c r="D5" s="266"/>
      <c r="E5" s="265"/>
      <c r="F5" s="253" t="s">
        <v>1022</v>
      </c>
      <c r="G5" s="264"/>
    </row>
    <row r="6" spans="1:57" ht="12.95" customHeight="1" x14ac:dyDescent="0.2">
      <c r="A6" s="263" t="s">
        <v>45</v>
      </c>
      <c r="B6" s="249"/>
      <c r="C6" s="262"/>
      <c r="D6" s="262"/>
      <c r="E6" s="249"/>
      <c r="F6" s="253" t="s">
        <v>1021</v>
      </c>
      <c r="G6" s="256">
        <v>0</v>
      </c>
    </row>
    <row r="7" spans="1:57" ht="12.95" customHeight="1" x14ac:dyDescent="0.2">
      <c r="A7" s="261"/>
      <c r="B7" s="260"/>
      <c r="C7" s="259" t="s">
        <v>1020</v>
      </c>
      <c r="D7" s="258"/>
      <c r="E7" s="258"/>
      <c r="F7" s="257" t="s">
        <v>1019</v>
      </c>
      <c r="G7" s="256">
        <f>IF(G6=0,,ROUND((F30+F32)/G6,1))</f>
        <v>0</v>
      </c>
    </row>
    <row r="8" spans="1:57" x14ac:dyDescent="0.2">
      <c r="A8" s="254" t="s">
        <v>1018</v>
      </c>
      <c r="B8" s="253"/>
      <c r="C8" s="859"/>
      <c r="D8" s="859"/>
      <c r="E8" s="860"/>
      <c r="F8" s="253" t="s">
        <v>1017</v>
      </c>
      <c r="G8" s="255"/>
    </row>
    <row r="9" spans="1:57" x14ac:dyDescent="0.2">
      <c r="A9" s="254" t="s">
        <v>1016</v>
      </c>
      <c r="B9" s="253"/>
      <c r="C9" s="859"/>
      <c r="D9" s="859"/>
      <c r="E9" s="860"/>
      <c r="F9" s="253"/>
      <c r="G9" s="255"/>
    </row>
    <row r="10" spans="1:57" x14ac:dyDescent="0.2">
      <c r="A10" s="254" t="s">
        <v>1015</v>
      </c>
      <c r="B10" s="253"/>
      <c r="C10" s="859"/>
      <c r="D10" s="859"/>
      <c r="E10" s="859"/>
      <c r="F10" s="253"/>
      <c r="G10" s="252"/>
    </row>
    <row r="11" spans="1:57" ht="13.5" customHeight="1" x14ac:dyDescent="0.2">
      <c r="A11" s="254" t="s">
        <v>187</v>
      </c>
      <c r="B11" s="253"/>
      <c r="C11" s="859"/>
      <c r="D11" s="859"/>
      <c r="E11" s="85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 x14ac:dyDescent="0.2">
      <c r="A12" s="250" t="s">
        <v>1013</v>
      </c>
      <c r="B12" s="249"/>
      <c r="C12" s="861"/>
      <c r="D12" s="861"/>
      <c r="E12" s="861"/>
      <c r="F12" s="248" t="s">
        <v>1012</v>
      </c>
      <c r="G12" s="247"/>
    </row>
    <row r="13" spans="1:57" ht="28.5" customHeight="1" thickBot="1" x14ac:dyDescent="0.25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 x14ac:dyDescent="0.25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 x14ac:dyDescent="0.2">
      <c r="A15" s="234"/>
      <c r="B15" s="230" t="s">
        <v>1008</v>
      </c>
      <c r="C15" s="328">
        <f>'ZTI Rek'!E8</f>
        <v>0</v>
      </c>
      <c r="D15" s="237" t="str">
        <f>'ZTI Rek'!A16</f>
        <v>Název VRN</v>
      </c>
      <c r="E15" s="236"/>
      <c r="F15" s="235"/>
      <c r="G15" s="223" t="str">
        <f>'ZTI Rek'!I16</f>
        <v>Kč</v>
      </c>
    </row>
    <row r="16" spans="1:57" ht="15.95" customHeight="1" x14ac:dyDescent="0.2">
      <c r="A16" s="234" t="s">
        <v>1007</v>
      </c>
      <c r="B16" s="230" t="s">
        <v>1006</v>
      </c>
      <c r="C16" s="223">
        <f>'ZTI Rek'!G17</f>
        <v>0</v>
      </c>
      <c r="D16" s="229"/>
      <c r="E16" s="228"/>
      <c r="F16" s="202"/>
      <c r="G16" s="223"/>
    </row>
    <row r="17" spans="1:7" ht="15.95" customHeight="1" x14ac:dyDescent="0.2">
      <c r="A17" s="234" t="s">
        <v>1005</v>
      </c>
      <c r="B17" s="230" t="s">
        <v>1004</v>
      </c>
      <c r="C17" s="328">
        <f>'ZTI Rek'!H8</f>
        <v>0</v>
      </c>
      <c r="D17" s="229"/>
      <c r="E17" s="228"/>
      <c r="F17" s="202"/>
      <c r="G17" s="223"/>
    </row>
    <row r="18" spans="1:7" ht="15.95" customHeight="1" x14ac:dyDescent="0.2">
      <c r="A18" s="233" t="s">
        <v>1003</v>
      </c>
      <c r="B18" s="232" t="s">
        <v>1002</v>
      </c>
      <c r="C18" s="328">
        <f>'ZTI Rek'!G8</f>
        <v>0</v>
      </c>
      <c r="D18" s="229"/>
      <c r="E18" s="228"/>
      <c r="F18" s="202"/>
      <c r="G18" s="223"/>
    </row>
    <row r="19" spans="1:7" ht="15.95" customHeight="1" x14ac:dyDescent="0.2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 x14ac:dyDescent="0.2">
      <c r="A20" s="231"/>
      <c r="B20" s="230"/>
      <c r="C20" s="223"/>
      <c r="D20" s="229"/>
      <c r="E20" s="228"/>
      <c r="F20" s="202"/>
      <c r="G20" s="223"/>
    </row>
    <row r="21" spans="1:7" ht="15.95" customHeight="1" x14ac:dyDescent="0.2">
      <c r="A21" s="231" t="s">
        <v>1000</v>
      </c>
      <c r="B21" s="230"/>
      <c r="C21" s="328">
        <f>'ZTI Rek'!I8</f>
        <v>0</v>
      </c>
      <c r="D21" s="229"/>
      <c r="E21" s="228"/>
      <c r="F21" s="202"/>
      <c r="G21" s="223"/>
    </row>
    <row r="22" spans="1:7" ht="15.95" customHeight="1" x14ac:dyDescent="0.2">
      <c r="A22" s="212" t="s">
        <v>999</v>
      </c>
      <c r="C22" s="223">
        <f>C19+C21</f>
        <v>0</v>
      </c>
      <c r="D22" s="229" t="s">
        <v>998</v>
      </c>
      <c r="E22" s="228"/>
      <c r="F22" s="202"/>
      <c r="G22" s="223">
        <f>G23-SUM(G15:G21)</f>
        <v>0</v>
      </c>
    </row>
    <row r="23" spans="1:7" ht="15.95" customHeight="1" thickBot="1" x14ac:dyDescent="0.25">
      <c r="A23" s="857" t="s">
        <v>997</v>
      </c>
      <c r="B23" s="858"/>
      <c r="C23" s="227">
        <f>C22+G23</f>
        <v>0</v>
      </c>
      <c r="D23" s="226" t="s">
        <v>996</v>
      </c>
      <c r="E23" s="225"/>
      <c r="F23" s="224"/>
      <c r="G23" s="328"/>
    </row>
    <row r="24" spans="1:7" x14ac:dyDescent="0.2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 x14ac:dyDescent="0.2">
      <c r="A25" s="212" t="s">
        <v>993</v>
      </c>
      <c r="C25" s="213"/>
      <c r="D25" s="196" t="s">
        <v>993</v>
      </c>
      <c r="F25" s="214" t="s">
        <v>993</v>
      </c>
      <c r="G25" s="209"/>
    </row>
    <row r="26" spans="1:7" ht="37.5" customHeight="1" x14ac:dyDescent="0.2">
      <c r="A26" s="212" t="s">
        <v>992</v>
      </c>
      <c r="B26" s="217"/>
      <c r="C26" s="213"/>
      <c r="D26" s="196" t="s">
        <v>992</v>
      </c>
      <c r="F26" s="214" t="s">
        <v>992</v>
      </c>
      <c r="G26" s="209"/>
    </row>
    <row r="27" spans="1:7" x14ac:dyDescent="0.2">
      <c r="A27" s="212"/>
      <c r="B27" s="215"/>
      <c r="C27" s="213"/>
      <c r="F27" s="214"/>
      <c r="G27" s="209"/>
    </row>
    <row r="28" spans="1:7" x14ac:dyDescent="0.2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 x14ac:dyDescent="0.2">
      <c r="A29" s="212"/>
      <c r="C29" s="210"/>
      <c r="D29" s="211"/>
      <c r="E29" s="210"/>
      <c r="G29" s="209"/>
    </row>
    <row r="30" spans="1:7" x14ac:dyDescent="0.2">
      <c r="A30" s="206" t="s">
        <v>988</v>
      </c>
      <c r="B30" s="203"/>
      <c r="C30" s="208">
        <v>21</v>
      </c>
      <c r="D30" s="203" t="s">
        <v>989</v>
      </c>
      <c r="E30" s="207"/>
      <c r="F30" s="852">
        <f>C23</f>
        <v>0</v>
      </c>
      <c r="G30" s="853"/>
    </row>
    <row r="31" spans="1:7" x14ac:dyDescent="0.2">
      <c r="A31" s="206" t="s">
        <v>176</v>
      </c>
      <c r="B31" s="203"/>
      <c r="C31" s="208">
        <f>C30</f>
        <v>21</v>
      </c>
      <c r="D31" s="203" t="s">
        <v>987</v>
      </c>
      <c r="E31" s="207"/>
      <c r="F31" s="852">
        <f>ROUND(PRODUCT(F30,C31/100),0)</f>
        <v>0</v>
      </c>
      <c r="G31" s="853"/>
    </row>
    <row r="32" spans="1:7" x14ac:dyDescent="0.2">
      <c r="A32" s="206" t="s">
        <v>988</v>
      </c>
      <c r="B32" s="203"/>
      <c r="C32" s="208">
        <v>0</v>
      </c>
      <c r="D32" s="203" t="s">
        <v>987</v>
      </c>
      <c r="E32" s="207"/>
      <c r="F32" s="852">
        <v>0</v>
      </c>
      <c r="G32" s="853"/>
    </row>
    <row r="33" spans="1:8" x14ac:dyDescent="0.2">
      <c r="A33" s="206" t="s">
        <v>176</v>
      </c>
      <c r="B33" s="205"/>
      <c r="C33" s="204">
        <f>C32</f>
        <v>0</v>
      </c>
      <c r="D33" s="203" t="s">
        <v>987</v>
      </c>
      <c r="E33" s="202"/>
      <c r="F33" s="852">
        <f>ROUND(PRODUCT(F32,C33/100),0)</f>
        <v>0</v>
      </c>
      <c r="G33" s="853"/>
    </row>
    <row r="34" spans="1:8" s="198" customFormat="1" ht="19.5" customHeight="1" thickBot="1" x14ac:dyDescent="0.3">
      <c r="A34" s="201" t="s">
        <v>986</v>
      </c>
      <c r="B34" s="200"/>
      <c r="C34" s="200"/>
      <c r="D34" s="200"/>
      <c r="E34" s="199"/>
      <c r="F34" s="854">
        <f>ROUND(SUM(F30:F33),0)</f>
        <v>0</v>
      </c>
      <c r="G34" s="855"/>
    </row>
    <row r="36" spans="1:8" x14ac:dyDescent="0.2">
      <c r="A36" s="196" t="s">
        <v>985</v>
      </c>
      <c r="H36" s="196" t="s">
        <v>984</v>
      </c>
    </row>
    <row r="37" spans="1:8" ht="14.25" customHeight="1" x14ac:dyDescent="0.2">
      <c r="B37" s="856" t="s">
        <v>1200</v>
      </c>
      <c r="C37" s="856"/>
      <c r="D37" s="856"/>
      <c r="E37" s="856"/>
      <c r="F37" s="856"/>
      <c r="G37" s="856"/>
      <c r="H37" s="196" t="s">
        <v>984</v>
      </c>
    </row>
    <row r="38" spans="1:8" ht="12.75" customHeight="1" x14ac:dyDescent="0.2">
      <c r="A38" s="197"/>
      <c r="B38" s="856"/>
      <c r="C38" s="856"/>
      <c r="D38" s="856"/>
      <c r="E38" s="856"/>
      <c r="F38" s="856"/>
      <c r="G38" s="856"/>
      <c r="H38" s="196" t="s">
        <v>984</v>
      </c>
    </row>
    <row r="39" spans="1:8" x14ac:dyDescent="0.2">
      <c r="A39" s="197"/>
      <c r="B39" s="856"/>
      <c r="C39" s="856"/>
      <c r="D39" s="856"/>
      <c r="E39" s="856"/>
      <c r="F39" s="856"/>
      <c r="G39" s="856"/>
      <c r="H39" s="196" t="s">
        <v>984</v>
      </c>
    </row>
    <row r="40" spans="1:8" x14ac:dyDescent="0.2">
      <c r="A40" s="197"/>
      <c r="B40" s="856"/>
      <c r="C40" s="856"/>
      <c r="D40" s="856"/>
      <c r="E40" s="856"/>
      <c r="F40" s="856"/>
      <c r="G40" s="856"/>
      <c r="H40" s="196" t="s">
        <v>984</v>
      </c>
    </row>
    <row r="41" spans="1:8" x14ac:dyDescent="0.2">
      <c r="A41" s="197"/>
      <c r="B41" s="856"/>
      <c r="C41" s="856"/>
      <c r="D41" s="856"/>
      <c r="E41" s="856"/>
      <c r="F41" s="856"/>
      <c r="G41" s="856"/>
      <c r="H41" s="196" t="s">
        <v>984</v>
      </c>
    </row>
    <row r="42" spans="1:8" x14ac:dyDescent="0.2">
      <c r="A42" s="197"/>
      <c r="B42" s="856"/>
      <c r="C42" s="856"/>
      <c r="D42" s="856"/>
      <c r="E42" s="856"/>
      <c r="F42" s="856"/>
      <c r="G42" s="856"/>
      <c r="H42" s="196" t="s">
        <v>984</v>
      </c>
    </row>
    <row r="43" spans="1:8" x14ac:dyDescent="0.2">
      <c r="A43" s="197"/>
      <c r="B43" s="856"/>
      <c r="C43" s="856"/>
      <c r="D43" s="856"/>
      <c r="E43" s="856"/>
      <c r="F43" s="856"/>
      <c r="G43" s="856"/>
      <c r="H43" s="196" t="s">
        <v>984</v>
      </c>
    </row>
    <row r="44" spans="1:8" ht="12.75" customHeight="1" x14ac:dyDescent="0.2">
      <c r="A44" s="197"/>
      <c r="B44" s="856"/>
      <c r="C44" s="856"/>
      <c r="D44" s="856"/>
      <c r="E44" s="856"/>
      <c r="F44" s="856"/>
      <c r="G44" s="856"/>
      <c r="H44" s="196" t="s">
        <v>984</v>
      </c>
    </row>
    <row r="45" spans="1:8" ht="12.75" customHeight="1" x14ac:dyDescent="0.2">
      <c r="A45" s="197"/>
      <c r="B45" s="856"/>
      <c r="C45" s="856"/>
      <c r="D45" s="856"/>
      <c r="E45" s="856"/>
      <c r="F45" s="856"/>
      <c r="G45" s="856"/>
      <c r="H45" s="196" t="s">
        <v>984</v>
      </c>
    </row>
    <row r="46" spans="1:8" x14ac:dyDescent="0.2">
      <c r="B46" s="851"/>
      <c r="C46" s="851"/>
      <c r="D46" s="851"/>
      <c r="E46" s="851"/>
      <c r="F46" s="851"/>
      <c r="G46" s="851"/>
    </row>
    <row r="47" spans="1:8" x14ac:dyDescent="0.2">
      <c r="B47" s="851"/>
      <c r="C47" s="851"/>
      <c r="D47" s="851"/>
      <c r="E47" s="851"/>
      <c r="F47" s="851"/>
      <c r="G47" s="851"/>
    </row>
    <row r="48" spans="1:8" x14ac:dyDescent="0.2">
      <c r="B48" s="851"/>
      <c r="C48" s="851"/>
      <c r="D48" s="851"/>
      <c r="E48" s="851"/>
      <c r="F48" s="851"/>
      <c r="G48" s="851"/>
    </row>
    <row r="49" spans="2:7" x14ac:dyDescent="0.2">
      <c r="B49" s="851"/>
      <c r="C49" s="851"/>
      <c r="D49" s="851"/>
      <c r="E49" s="851"/>
      <c r="F49" s="851"/>
      <c r="G49" s="851"/>
    </row>
    <row r="50" spans="2:7" x14ac:dyDescent="0.2">
      <c r="B50" s="851"/>
      <c r="C50" s="851"/>
      <c r="D50" s="851"/>
      <c r="E50" s="851"/>
      <c r="F50" s="851"/>
      <c r="G50" s="851"/>
    </row>
    <row r="51" spans="2:7" x14ac:dyDescent="0.2">
      <c r="B51" s="851"/>
      <c r="C51" s="851"/>
      <c r="D51" s="851"/>
      <c r="E51" s="851"/>
      <c r="F51" s="851"/>
      <c r="G51" s="85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0.59999389629810485"/>
  </sheetPr>
  <dimension ref="A1:BE65"/>
  <sheetViews>
    <sheetView workbookViewId="0">
      <selection activeCell="E9" sqref="E9"/>
    </sheetView>
  </sheetViews>
  <sheetFormatPr defaultRowHeight="12.75" x14ac:dyDescent="0.2"/>
  <cols>
    <col min="1" max="1" width="5.85546875" style="196" customWidth="1"/>
    <col min="2" max="2" width="6.140625" style="196" customWidth="1"/>
    <col min="3" max="3" width="11.42578125" style="196" customWidth="1"/>
    <col min="4" max="4" width="15.85546875" style="196" customWidth="1"/>
    <col min="5" max="5" width="11.28515625" style="196" customWidth="1"/>
    <col min="6" max="6" width="10.85546875" style="196" customWidth="1"/>
    <col min="7" max="7" width="11" style="196" customWidth="1"/>
    <col min="8" max="8" width="11.140625" style="196" customWidth="1"/>
    <col min="9" max="9" width="10.7109375" style="196" customWidth="1"/>
    <col min="10" max="256" width="9.140625" style="196"/>
    <col min="257" max="257" width="5.85546875" style="196" customWidth="1"/>
    <col min="258" max="258" width="6.140625" style="196" customWidth="1"/>
    <col min="259" max="259" width="11.42578125" style="196" customWidth="1"/>
    <col min="260" max="260" width="15.85546875" style="196" customWidth="1"/>
    <col min="261" max="261" width="11.28515625" style="196" customWidth="1"/>
    <col min="262" max="262" width="10.85546875" style="196" customWidth="1"/>
    <col min="263" max="263" width="11" style="196" customWidth="1"/>
    <col min="264" max="264" width="11.140625" style="196" customWidth="1"/>
    <col min="265" max="265" width="10.7109375" style="196" customWidth="1"/>
    <col min="266" max="512" width="9.140625" style="196"/>
    <col min="513" max="513" width="5.85546875" style="196" customWidth="1"/>
    <col min="514" max="514" width="6.140625" style="196" customWidth="1"/>
    <col min="515" max="515" width="11.42578125" style="196" customWidth="1"/>
    <col min="516" max="516" width="15.85546875" style="196" customWidth="1"/>
    <col min="517" max="517" width="11.28515625" style="196" customWidth="1"/>
    <col min="518" max="518" width="10.85546875" style="196" customWidth="1"/>
    <col min="519" max="519" width="11" style="196" customWidth="1"/>
    <col min="520" max="520" width="11.140625" style="196" customWidth="1"/>
    <col min="521" max="521" width="10.7109375" style="196" customWidth="1"/>
    <col min="522" max="768" width="9.140625" style="196"/>
    <col min="769" max="769" width="5.85546875" style="196" customWidth="1"/>
    <col min="770" max="770" width="6.140625" style="196" customWidth="1"/>
    <col min="771" max="771" width="11.42578125" style="196" customWidth="1"/>
    <col min="772" max="772" width="15.85546875" style="196" customWidth="1"/>
    <col min="773" max="773" width="11.28515625" style="196" customWidth="1"/>
    <col min="774" max="774" width="10.85546875" style="196" customWidth="1"/>
    <col min="775" max="775" width="11" style="196" customWidth="1"/>
    <col min="776" max="776" width="11.140625" style="196" customWidth="1"/>
    <col min="777" max="777" width="10.7109375" style="196" customWidth="1"/>
    <col min="778" max="1024" width="9.140625" style="196"/>
    <col min="1025" max="1025" width="5.85546875" style="196" customWidth="1"/>
    <col min="1026" max="1026" width="6.140625" style="196" customWidth="1"/>
    <col min="1027" max="1027" width="11.42578125" style="196" customWidth="1"/>
    <col min="1028" max="1028" width="15.85546875" style="196" customWidth="1"/>
    <col min="1029" max="1029" width="11.28515625" style="196" customWidth="1"/>
    <col min="1030" max="1030" width="10.85546875" style="196" customWidth="1"/>
    <col min="1031" max="1031" width="11" style="196" customWidth="1"/>
    <col min="1032" max="1032" width="11.140625" style="196" customWidth="1"/>
    <col min="1033" max="1033" width="10.7109375" style="196" customWidth="1"/>
    <col min="1034" max="1280" width="9.140625" style="196"/>
    <col min="1281" max="1281" width="5.85546875" style="196" customWidth="1"/>
    <col min="1282" max="1282" width="6.140625" style="196" customWidth="1"/>
    <col min="1283" max="1283" width="11.42578125" style="196" customWidth="1"/>
    <col min="1284" max="1284" width="15.85546875" style="196" customWidth="1"/>
    <col min="1285" max="1285" width="11.28515625" style="196" customWidth="1"/>
    <col min="1286" max="1286" width="10.85546875" style="196" customWidth="1"/>
    <col min="1287" max="1287" width="11" style="196" customWidth="1"/>
    <col min="1288" max="1288" width="11.140625" style="196" customWidth="1"/>
    <col min="1289" max="1289" width="10.7109375" style="196" customWidth="1"/>
    <col min="1290" max="1536" width="9.140625" style="196"/>
    <col min="1537" max="1537" width="5.85546875" style="196" customWidth="1"/>
    <col min="1538" max="1538" width="6.140625" style="196" customWidth="1"/>
    <col min="1539" max="1539" width="11.42578125" style="196" customWidth="1"/>
    <col min="1540" max="1540" width="15.85546875" style="196" customWidth="1"/>
    <col min="1541" max="1541" width="11.28515625" style="196" customWidth="1"/>
    <col min="1542" max="1542" width="10.85546875" style="196" customWidth="1"/>
    <col min="1543" max="1543" width="11" style="196" customWidth="1"/>
    <col min="1544" max="1544" width="11.140625" style="196" customWidth="1"/>
    <col min="1545" max="1545" width="10.7109375" style="196" customWidth="1"/>
    <col min="1546" max="1792" width="9.140625" style="196"/>
    <col min="1793" max="1793" width="5.85546875" style="196" customWidth="1"/>
    <col min="1794" max="1794" width="6.140625" style="196" customWidth="1"/>
    <col min="1795" max="1795" width="11.42578125" style="196" customWidth="1"/>
    <col min="1796" max="1796" width="15.85546875" style="196" customWidth="1"/>
    <col min="1797" max="1797" width="11.28515625" style="196" customWidth="1"/>
    <col min="1798" max="1798" width="10.85546875" style="196" customWidth="1"/>
    <col min="1799" max="1799" width="11" style="196" customWidth="1"/>
    <col min="1800" max="1800" width="11.140625" style="196" customWidth="1"/>
    <col min="1801" max="1801" width="10.7109375" style="196" customWidth="1"/>
    <col min="1802" max="2048" width="9.140625" style="196"/>
    <col min="2049" max="2049" width="5.85546875" style="196" customWidth="1"/>
    <col min="2050" max="2050" width="6.140625" style="196" customWidth="1"/>
    <col min="2051" max="2051" width="11.42578125" style="196" customWidth="1"/>
    <col min="2052" max="2052" width="15.85546875" style="196" customWidth="1"/>
    <col min="2053" max="2053" width="11.28515625" style="196" customWidth="1"/>
    <col min="2054" max="2054" width="10.85546875" style="196" customWidth="1"/>
    <col min="2055" max="2055" width="11" style="196" customWidth="1"/>
    <col min="2056" max="2056" width="11.140625" style="196" customWidth="1"/>
    <col min="2057" max="2057" width="10.7109375" style="196" customWidth="1"/>
    <col min="2058" max="2304" width="9.140625" style="196"/>
    <col min="2305" max="2305" width="5.85546875" style="196" customWidth="1"/>
    <col min="2306" max="2306" width="6.140625" style="196" customWidth="1"/>
    <col min="2307" max="2307" width="11.42578125" style="196" customWidth="1"/>
    <col min="2308" max="2308" width="15.85546875" style="196" customWidth="1"/>
    <col min="2309" max="2309" width="11.28515625" style="196" customWidth="1"/>
    <col min="2310" max="2310" width="10.85546875" style="196" customWidth="1"/>
    <col min="2311" max="2311" width="11" style="196" customWidth="1"/>
    <col min="2312" max="2312" width="11.140625" style="196" customWidth="1"/>
    <col min="2313" max="2313" width="10.7109375" style="196" customWidth="1"/>
    <col min="2314" max="2560" width="9.140625" style="196"/>
    <col min="2561" max="2561" width="5.85546875" style="196" customWidth="1"/>
    <col min="2562" max="2562" width="6.140625" style="196" customWidth="1"/>
    <col min="2563" max="2563" width="11.42578125" style="196" customWidth="1"/>
    <col min="2564" max="2564" width="15.85546875" style="196" customWidth="1"/>
    <col min="2565" max="2565" width="11.28515625" style="196" customWidth="1"/>
    <col min="2566" max="2566" width="10.85546875" style="196" customWidth="1"/>
    <col min="2567" max="2567" width="11" style="196" customWidth="1"/>
    <col min="2568" max="2568" width="11.140625" style="196" customWidth="1"/>
    <col min="2569" max="2569" width="10.7109375" style="196" customWidth="1"/>
    <col min="2570" max="2816" width="9.140625" style="196"/>
    <col min="2817" max="2817" width="5.85546875" style="196" customWidth="1"/>
    <col min="2818" max="2818" width="6.140625" style="196" customWidth="1"/>
    <col min="2819" max="2819" width="11.42578125" style="196" customWidth="1"/>
    <col min="2820" max="2820" width="15.85546875" style="196" customWidth="1"/>
    <col min="2821" max="2821" width="11.28515625" style="196" customWidth="1"/>
    <col min="2822" max="2822" width="10.85546875" style="196" customWidth="1"/>
    <col min="2823" max="2823" width="11" style="196" customWidth="1"/>
    <col min="2824" max="2824" width="11.140625" style="196" customWidth="1"/>
    <col min="2825" max="2825" width="10.7109375" style="196" customWidth="1"/>
    <col min="2826" max="3072" width="9.140625" style="196"/>
    <col min="3073" max="3073" width="5.85546875" style="196" customWidth="1"/>
    <col min="3074" max="3074" width="6.140625" style="196" customWidth="1"/>
    <col min="3075" max="3075" width="11.42578125" style="196" customWidth="1"/>
    <col min="3076" max="3076" width="15.85546875" style="196" customWidth="1"/>
    <col min="3077" max="3077" width="11.28515625" style="196" customWidth="1"/>
    <col min="3078" max="3078" width="10.85546875" style="196" customWidth="1"/>
    <col min="3079" max="3079" width="11" style="196" customWidth="1"/>
    <col min="3080" max="3080" width="11.140625" style="196" customWidth="1"/>
    <col min="3081" max="3081" width="10.7109375" style="196" customWidth="1"/>
    <col min="3082" max="3328" width="9.140625" style="196"/>
    <col min="3329" max="3329" width="5.85546875" style="196" customWidth="1"/>
    <col min="3330" max="3330" width="6.140625" style="196" customWidth="1"/>
    <col min="3331" max="3331" width="11.42578125" style="196" customWidth="1"/>
    <col min="3332" max="3332" width="15.85546875" style="196" customWidth="1"/>
    <col min="3333" max="3333" width="11.28515625" style="196" customWidth="1"/>
    <col min="3334" max="3334" width="10.85546875" style="196" customWidth="1"/>
    <col min="3335" max="3335" width="11" style="196" customWidth="1"/>
    <col min="3336" max="3336" width="11.140625" style="196" customWidth="1"/>
    <col min="3337" max="3337" width="10.7109375" style="196" customWidth="1"/>
    <col min="3338" max="3584" width="9.140625" style="196"/>
    <col min="3585" max="3585" width="5.85546875" style="196" customWidth="1"/>
    <col min="3586" max="3586" width="6.140625" style="196" customWidth="1"/>
    <col min="3587" max="3587" width="11.42578125" style="196" customWidth="1"/>
    <col min="3588" max="3588" width="15.85546875" style="196" customWidth="1"/>
    <col min="3589" max="3589" width="11.28515625" style="196" customWidth="1"/>
    <col min="3590" max="3590" width="10.85546875" style="196" customWidth="1"/>
    <col min="3591" max="3591" width="11" style="196" customWidth="1"/>
    <col min="3592" max="3592" width="11.140625" style="196" customWidth="1"/>
    <col min="3593" max="3593" width="10.7109375" style="196" customWidth="1"/>
    <col min="3594" max="3840" width="9.140625" style="196"/>
    <col min="3841" max="3841" width="5.85546875" style="196" customWidth="1"/>
    <col min="3842" max="3842" width="6.140625" style="196" customWidth="1"/>
    <col min="3843" max="3843" width="11.42578125" style="196" customWidth="1"/>
    <col min="3844" max="3844" width="15.85546875" style="196" customWidth="1"/>
    <col min="3845" max="3845" width="11.28515625" style="196" customWidth="1"/>
    <col min="3846" max="3846" width="10.85546875" style="196" customWidth="1"/>
    <col min="3847" max="3847" width="11" style="196" customWidth="1"/>
    <col min="3848" max="3848" width="11.140625" style="196" customWidth="1"/>
    <col min="3849" max="3849" width="10.7109375" style="196" customWidth="1"/>
    <col min="3850" max="4096" width="9.140625" style="196"/>
    <col min="4097" max="4097" width="5.85546875" style="196" customWidth="1"/>
    <col min="4098" max="4098" width="6.140625" style="196" customWidth="1"/>
    <col min="4099" max="4099" width="11.42578125" style="196" customWidth="1"/>
    <col min="4100" max="4100" width="15.85546875" style="196" customWidth="1"/>
    <col min="4101" max="4101" width="11.28515625" style="196" customWidth="1"/>
    <col min="4102" max="4102" width="10.85546875" style="196" customWidth="1"/>
    <col min="4103" max="4103" width="11" style="196" customWidth="1"/>
    <col min="4104" max="4104" width="11.140625" style="196" customWidth="1"/>
    <col min="4105" max="4105" width="10.7109375" style="196" customWidth="1"/>
    <col min="4106" max="4352" width="9.140625" style="196"/>
    <col min="4353" max="4353" width="5.85546875" style="196" customWidth="1"/>
    <col min="4354" max="4354" width="6.140625" style="196" customWidth="1"/>
    <col min="4355" max="4355" width="11.42578125" style="196" customWidth="1"/>
    <col min="4356" max="4356" width="15.85546875" style="196" customWidth="1"/>
    <col min="4357" max="4357" width="11.28515625" style="196" customWidth="1"/>
    <col min="4358" max="4358" width="10.85546875" style="196" customWidth="1"/>
    <col min="4359" max="4359" width="11" style="196" customWidth="1"/>
    <col min="4360" max="4360" width="11.140625" style="196" customWidth="1"/>
    <col min="4361" max="4361" width="10.7109375" style="196" customWidth="1"/>
    <col min="4362" max="4608" width="9.140625" style="196"/>
    <col min="4609" max="4609" width="5.85546875" style="196" customWidth="1"/>
    <col min="4610" max="4610" width="6.140625" style="196" customWidth="1"/>
    <col min="4611" max="4611" width="11.42578125" style="196" customWidth="1"/>
    <col min="4612" max="4612" width="15.85546875" style="196" customWidth="1"/>
    <col min="4613" max="4613" width="11.28515625" style="196" customWidth="1"/>
    <col min="4614" max="4614" width="10.85546875" style="196" customWidth="1"/>
    <col min="4615" max="4615" width="11" style="196" customWidth="1"/>
    <col min="4616" max="4616" width="11.140625" style="196" customWidth="1"/>
    <col min="4617" max="4617" width="10.7109375" style="196" customWidth="1"/>
    <col min="4618" max="4864" width="9.140625" style="196"/>
    <col min="4865" max="4865" width="5.85546875" style="196" customWidth="1"/>
    <col min="4866" max="4866" width="6.140625" style="196" customWidth="1"/>
    <col min="4867" max="4867" width="11.42578125" style="196" customWidth="1"/>
    <col min="4868" max="4868" width="15.85546875" style="196" customWidth="1"/>
    <col min="4869" max="4869" width="11.28515625" style="196" customWidth="1"/>
    <col min="4870" max="4870" width="10.85546875" style="196" customWidth="1"/>
    <col min="4871" max="4871" width="11" style="196" customWidth="1"/>
    <col min="4872" max="4872" width="11.140625" style="196" customWidth="1"/>
    <col min="4873" max="4873" width="10.7109375" style="196" customWidth="1"/>
    <col min="4874" max="5120" width="9.140625" style="196"/>
    <col min="5121" max="5121" width="5.85546875" style="196" customWidth="1"/>
    <col min="5122" max="5122" width="6.140625" style="196" customWidth="1"/>
    <col min="5123" max="5123" width="11.42578125" style="196" customWidth="1"/>
    <col min="5124" max="5124" width="15.85546875" style="196" customWidth="1"/>
    <col min="5125" max="5125" width="11.28515625" style="196" customWidth="1"/>
    <col min="5126" max="5126" width="10.85546875" style="196" customWidth="1"/>
    <col min="5127" max="5127" width="11" style="196" customWidth="1"/>
    <col min="5128" max="5128" width="11.140625" style="196" customWidth="1"/>
    <col min="5129" max="5129" width="10.7109375" style="196" customWidth="1"/>
    <col min="5130" max="5376" width="9.140625" style="196"/>
    <col min="5377" max="5377" width="5.85546875" style="196" customWidth="1"/>
    <col min="5378" max="5378" width="6.140625" style="196" customWidth="1"/>
    <col min="5379" max="5379" width="11.42578125" style="196" customWidth="1"/>
    <col min="5380" max="5380" width="15.85546875" style="196" customWidth="1"/>
    <col min="5381" max="5381" width="11.28515625" style="196" customWidth="1"/>
    <col min="5382" max="5382" width="10.85546875" style="196" customWidth="1"/>
    <col min="5383" max="5383" width="11" style="196" customWidth="1"/>
    <col min="5384" max="5384" width="11.140625" style="196" customWidth="1"/>
    <col min="5385" max="5385" width="10.7109375" style="196" customWidth="1"/>
    <col min="5386" max="5632" width="9.140625" style="196"/>
    <col min="5633" max="5633" width="5.85546875" style="196" customWidth="1"/>
    <col min="5634" max="5634" width="6.140625" style="196" customWidth="1"/>
    <col min="5635" max="5635" width="11.42578125" style="196" customWidth="1"/>
    <col min="5636" max="5636" width="15.85546875" style="196" customWidth="1"/>
    <col min="5637" max="5637" width="11.28515625" style="196" customWidth="1"/>
    <col min="5638" max="5638" width="10.85546875" style="196" customWidth="1"/>
    <col min="5639" max="5639" width="11" style="196" customWidth="1"/>
    <col min="5640" max="5640" width="11.140625" style="196" customWidth="1"/>
    <col min="5641" max="5641" width="10.7109375" style="196" customWidth="1"/>
    <col min="5642" max="5888" width="9.140625" style="196"/>
    <col min="5889" max="5889" width="5.85546875" style="196" customWidth="1"/>
    <col min="5890" max="5890" width="6.140625" style="196" customWidth="1"/>
    <col min="5891" max="5891" width="11.42578125" style="196" customWidth="1"/>
    <col min="5892" max="5892" width="15.85546875" style="196" customWidth="1"/>
    <col min="5893" max="5893" width="11.28515625" style="196" customWidth="1"/>
    <col min="5894" max="5894" width="10.85546875" style="196" customWidth="1"/>
    <col min="5895" max="5895" width="11" style="196" customWidth="1"/>
    <col min="5896" max="5896" width="11.140625" style="196" customWidth="1"/>
    <col min="5897" max="5897" width="10.7109375" style="196" customWidth="1"/>
    <col min="5898" max="6144" width="9.140625" style="196"/>
    <col min="6145" max="6145" width="5.85546875" style="196" customWidth="1"/>
    <col min="6146" max="6146" width="6.140625" style="196" customWidth="1"/>
    <col min="6147" max="6147" width="11.42578125" style="196" customWidth="1"/>
    <col min="6148" max="6148" width="15.85546875" style="196" customWidth="1"/>
    <col min="6149" max="6149" width="11.28515625" style="196" customWidth="1"/>
    <col min="6150" max="6150" width="10.85546875" style="196" customWidth="1"/>
    <col min="6151" max="6151" width="11" style="196" customWidth="1"/>
    <col min="6152" max="6152" width="11.140625" style="196" customWidth="1"/>
    <col min="6153" max="6153" width="10.7109375" style="196" customWidth="1"/>
    <col min="6154" max="6400" width="9.140625" style="196"/>
    <col min="6401" max="6401" width="5.85546875" style="196" customWidth="1"/>
    <col min="6402" max="6402" width="6.140625" style="196" customWidth="1"/>
    <col min="6403" max="6403" width="11.42578125" style="196" customWidth="1"/>
    <col min="6404" max="6404" width="15.85546875" style="196" customWidth="1"/>
    <col min="6405" max="6405" width="11.28515625" style="196" customWidth="1"/>
    <col min="6406" max="6406" width="10.85546875" style="196" customWidth="1"/>
    <col min="6407" max="6407" width="11" style="196" customWidth="1"/>
    <col min="6408" max="6408" width="11.140625" style="196" customWidth="1"/>
    <col min="6409" max="6409" width="10.7109375" style="196" customWidth="1"/>
    <col min="6410" max="6656" width="9.140625" style="196"/>
    <col min="6657" max="6657" width="5.85546875" style="196" customWidth="1"/>
    <col min="6658" max="6658" width="6.140625" style="196" customWidth="1"/>
    <col min="6659" max="6659" width="11.42578125" style="196" customWidth="1"/>
    <col min="6660" max="6660" width="15.85546875" style="196" customWidth="1"/>
    <col min="6661" max="6661" width="11.28515625" style="196" customWidth="1"/>
    <col min="6662" max="6662" width="10.85546875" style="196" customWidth="1"/>
    <col min="6663" max="6663" width="11" style="196" customWidth="1"/>
    <col min="6664" max="6664" width="11.140625" style="196" customWidth="1"/>
    <col min="6665" max="6665" width="10.7109375" style="196" customWidth="1"/>
    <col min="6666" max="6912" width="9.140625" style="196"/>
    <col min="6913" max="6913" width="5.85546875" style="196" customWidth="1"/>
    <col min="6914" max="6914" width="6.140625" style="196" customWidth="1"/>
    <col min="6915" max="6915" width="11.42578125" style="196" customWidth="1"/>
    <col min="6916" max="6916" width="15.85546875" style="196" customWidth="1"/>
    <col min="6917" max="6917" width="11.28515625" style="196" customWidth="1"/>
    <col min="6918" max="6918" width="10.85546875" style="196" customWidth="1"/>
    <col min="6919" max="6919" width="11" style="196" customWidth="1"/>
    <col min="6920" max="6920" width="11.140625" style="196" customWidth="1"/>
    <col min="6921" max="6921" width="10.7109375" style="196" customWidth="1"/>
    <col min="6922" max="7168" width="9.140625" style="196"/>
    <col min="7169" max="7169" width="5.85546875" style="196" customWidth="1"/>
    <col min="7170" max="7170" width="6.140625" style="196" customWidth="1"/>
    <col min="7171" max="7171" width="11.42578125" style="196" customWidth="1"/>
    <col min="7172" max="7172" width="15.85546875" style="196" customWidth="1"/>
    <col min="7173" max="7173" width="11.28515625" style="196" customWidth="1"/>
    <col min="7174" max="7174" width="10.85546875" style="196" customWidth="1"/>
    <col min="7175" max="7175" width="11" style="196" customWidth="1"/>
    <col min="7176" max="7176" width="11.140625" style="196" customWidth="1"/>
    <col min="7177" max="7177" width="10.7109375" style="196" customWidth="1"/>
    <col min="7178" max="7424" width="9.140625" style="196"/>
    <col min="7425" max="7425" width="5.85546875" style="196" customWidth="1"/>
    <col min="7426" max="7426" width="6.140625" style="196" customWidth="1"/>
    <col min="7427" max="7427" width="11.42578125" style="196" customWidth="1"/>
    <col min="7428" max="7428" width="15.85546875" style="196" customWidth="1"/>
    <col min="7429" max="7429" width="11.28515625" style="196" customWidth="1"/>
    <col min="7430" max="7430" width="10.85546875" style="196" customWidth="1"/>
    <col min="7431" max="7431" width="11" style="196" customWidth="1"/>
    <col min="7432" max="7432" width="11.140625" style="196" customWidth="1"/>
    <col min="7433" max="7433" width="10.7109375" style="196" customWidth="1"/>
    <col min="7434" max="7680" width="9.140625" style="196"/>
    <col min="7681" max="7681" width="5.85546875" style="196" customWidth="1"/>
    <col min="7682" max="7682" width="6.140625" style="196" customWidth="1"/>
    <col min="7683" max="7683" width="11.42578125" style="196" customWidth="1"/>
    <col min="7684" max="7684" width="15.85546875" style="196" customWidth="1"/>
    <col min="7685" max="7685" width="11.28515625" style="196" customWidth="1"/>
    <col min="7686" max="7686" width="10.85546875" style="196" customWidth="1"/>
    <col min="7687" max="7687" width="11" style="196" customWidth="1"/>
    <col min="7688" max="7688" width="11.140625" style="196" customWidth="1"/>
    <col min="7689" max="7689" width="10.7109375" style="196" customWidth="1"/>
    <col min="7690" max="7936" width="9.140625" style="196"/>
    <col min="7937" max="7937" width="5.85546875" style="196" customWidth="1"/>
    <col min="7938" max="7938" width="6.140625" style="196" customWidth="1"/>
    <col min="7939" max="7939" width="11.42578125" style="196" customWidth="1"/>
    <col min="7940" max="7940" width="15.85546875" style="196" customWidth="1"/>
    <col min="7941" max="7941" width="11.28515625" style="196" customWidth="1"/>
    <col min="7942" max="7942" width="10.85546875" style="196" customWidth="1"/>
    <col min="7943" max="7943" width="11" style="196" customWidth="1"/>
    <col min="7944" max="7944" width="11.140625" style="196" customWidth="1"/>
    <col min="7945" max="7945" width="10.7109375" style="196" customWidth="1"/>
    <col min="7946" max="8192" width="9.140625" style="196"/>
    <col min="8193" max="8193" width="5.85546875" style="196" customWidth="1"/>
    <col min="8194" max="8194" width="6.140625" style="196" customWidth="1"/>
    <col min="8195" max="8195" width="11.42578125" style="196" customWidth="1"/>
    <col min="8196" max="8196" width="15.85546875" style="196" customWidth="1"/>
    <col min="8197" max="8197" width="11.28515625" style="196" customWidth="1"/>
    <col min="8198" max="8198" width="10.85546875" style="196" customWidth="1"/>
    <col min="8199" max="8199" width="11" style="196" customWidth="1"/>
    <col min="8200" max="8200" width="11.140625" style="196" customWidth="1"/>
    <col min="8201" max="8201" width="10.7109375" style="196" customWidth="1"/>
    <col min="8202" max="8448" width="9.140625" style="196"/>
    <col min="8449" max="8449" width="5.85546875" style="196" customWidth="1"/>
    <col min="8450" max="8450" width="6.140625" style="196" customWidth="1"/>
    <col min="8451" max="8451" width="11.42578125" style="196" customWidth="1"/>
    <col min="8452" max="8452" width="15.85546875" style="196" customWidth="1"/>
    <col min="8453" max="8453" width="11.28515625" style="196" customWidth="1"/>
    <col min="8454" max="8454" width="10.85546875" style="196" customWidth="1"/>
    <col min="8455" max="8455" width="11" style="196" customWidth="1"/>
    <col min="8456" max="8456" width="11.140625" style="196" customWidth="1"/>
    <col min="8457" max="8457" width="10.7109375" style="196" customWidth="1"/>
    <col min="8458" max="8704" width="9.140625" style="196"/>
    <col min="8705" max="8705" width="5.85546875" style="196" customWidth="1"/>
    <col min="8706" max="8706" width="6.140625" style="196" customWidth="1"/>
    <col min="8707" max="8707" width="11.42578125" style="196" customWidth="1"/>
    <col min="8708" max="8708" width="15.85546875" style="196" customWidth="1"/>
    <col min="8709" max="8709" width="11.28515625" style="196" customWidth="1"/>
    <col min="8710" max="8710" width="10.85546875" style="196" customWidth="1"/>
    <col min="8711" max="8711" width="11" style="196" customWidth="1"/>
    <col min="8712" max="8712" width="11.140625" style="196" customWidth="1"/>
    <col min="8713" max="8713" width="10.7109375" style="196" customWidth="1"/>
    <col min="8714" max="8960" width="9.140625" style="196"/>
    <col min="8961" max="8961" width="5.85546875" style="196" customWidth="1"/>
    <col min="8962" max="8962" width="6.140625" style="196" customWidth="1"/>
    <col min="8963" max="8963" width="11.42578125" style="196" customWidth="1"/>
    <col min="8964" max="8964" width="15.85546875" style="196" customWidth="1"/>
    <col min="8965" max="8965" width="11.28515625" style="196" customWidth="1"/>
    <col min="8966" max="8966" width="10.85546875" style="196" customWidth="1"/>
    <col min="8967" max="8967" width="11" style="196" customWidth="1"/>
    <col min="8968" max="8968" width="11.140625" style="196" customWidth="1"/>
    <col min="8969" max="8969" width="10.7109375" style="196" customWidth="1"/>
    <col min="8970" max="9216" width="9.140625" style="196"/>
    <col min="9217" max="9217" width="5.85546875" style="196" customWidth="1"/>
    <col min="9218" max="9218" width="6.140625" style="196" customWidth="1"/>
    <col min="9219" max="9219" width="11.42578125" style="196" customWidth="1"/>
    <col min="9220" max="9220" width="15.85546875" style="196" customWidth="1"/>
    <col min="9221" max="9221" width="11.28515625" style="196" customWidth="1"/>
    <col min="9222" max="9222" width="10.85546875" style="196" customWidth="1"/>
    <col min="9223" max="9223" width="11" style="196" customWidth="1"/>
    <col min="9224" max="9224" width="11.140625" style="196" customWidth="1"/>
    <col min="9225" max="9225" width="10.7109375" style="196" customWidth="1"/>
    <col min="9226" max="9472" width="9.140625" style="196"/>
    <col min="9473" max="9473" width="5.85546875" style="196" customWidth="1"/>
    <col min="9474" max="9474" width="6.140625" style="196" customWidth="1"/>
    <col min="9475" max="9475" width="11.42578125" style="196" customWidth="1"/>
    <col min="9476" max="9476" width="15.85546875" style="196" customWidth="1"/>
    <col min="9477" max="9477" width="11.28515625" style="196" customWidth="1"/>
    <col min="9478" max="9478" width="10.85546875" style="196" customWidth="1"/>
    <col min="9479" max="9479" width="11" style="196" customWidth="1"/>
    <col min="9480" max="9480" width="11.140625" style="196" customWidth="1"/>
    <col min="9481" max="9481" width="10.7109375" style="196" customWidth="1"/>
    <col min="9482" max="9728" width="9.140625" style="196"/>
    <col min="9729" max="9729" width="5.85546875" style="196" customWidth="1"/>
    <col min="9730" max="9730" width="6.140625" style="196" customWidth="1"/>
    <col min="9731" max="9731" width="11.42578125" style="196" customWidth="1"/>
    <col min="9732" max="9732" width="15.85546875" style="196" customWidth="1"/>
    <col min="9733" max="9733" width="11.28515625" style="196" customWidth="1"/>
    <col min="9734" max="9734" width="10.85546875" style="196" customWidth="1"/>
    <col min="9735" max="9735" width="11" style="196" customWidth="1"/>
    <col min="9736" max="9736" width="11.140625" style="196" customWidth="1"/>
    <col min="9737" max="9737" width="10.7109375" style="196" customWidth="1"/>
    <col min="9738" max="9984" width="9.140625" style="196"/>
    <col min="9985" max="9985" width="5.85546875" style="196" customWidth="1"/>
    <col min="9986" max="9986" width="6.140625" style="196" customWidth="1"/>
    <col min="9987" max="9987" width="11.42578125" style="196" customWidth="1"/>
    <col min="9988" max="9988" width="15.85546875" style="196" customWidth="1"/>
    <col min="9989" max="9989" width="11.28515625" style="196" customWidth="1"/>
    <col min="9990" max="9990" width="10.85546875" style="196" customWidth="1"/>
    <col min="9991" max="9991" width="11" style="196" customWidth="1"/>
    <col min="9992" max="9992" width="11.140625" style="196" customWidth="1"/>
    <col min="9993" max="9993" width="10.7109375" style="196" customWidth="1"/>
    <col min="9994" max="10240" width="9.140625" style="196"/>
    <col min="10241" max="10241" width="5.85546875" style="196" customWidth="1"/>
    <col min="10242" max="10242" width="6.140625" style="196" customWidth="1"/>
    <col min="10243" max="10243" width="11.42578125" style="196" customWidth="1"/>
    <col min="10244" max="10244" width="15.85546875" style="196" customWidth="1"/>
    <col min="10245" max="10245" width="11.28515625" style="196" customWidth="1"/>
    <col min="10246" max="10246" width="10.85546875" style="196" customWidth="1"/>
    <col min="10247" max="10247" width="11" style="196" customWidth="1"/>
    <col min="10248" max="10248" width="11.140625" style="196" customWidth="1"/>
    <col min="10249" max="10249" width="10.7109375" style="196" customWidth="1"/>
    <col min="10250" max="10496" width="9.140625" style="196"/>
    <col min="10497" max="10497" width="5.85546875" style="196" customWidth="1"/>
    <col min="10498" max="10498" width="6.140625" style="196" customWidth="1"/>
    <col min="10499" max="10499" width="11.42578125" style="196" customWidth="1"/>
    <col min="10500" max="10500" width="15.85546875" style="196" customWidth="1"/>
    <col min="10501" max="10501" width="11.28515625" style="196" customWidth="1"/>
    <col min="10502" max="10502" width="10.85546875" style="196" customWidth="1"/>
    <col min="10503" max="10503" width="11" style="196" customWidth="1"/>
    <col min="10504" max="10504" width="11.140625" style="196" customWidth="1"/>
    <col min="10505" max="10505" width="10.7109375" style="196" customWidth="1"/>
    <col min="10506" max="10752" width="9.140625" style="196"/>
    <col min="10753" max="10753" width="5.85546875" style="196" customWidth="1"/>
    <col min="10754" max="10754" width="6.140625" style="196" customWidth="1"/>
    <col min="10755" max="10755" width="11.42578125" style="196" customWidth="1"/>
    <col min="10756" max="10756" width="15.85546875" style="196" customWidth="1"/>
    <col min="10757" max="10757" width="11.28515625" style="196" customWidth="1"/>
    <col min="10758" max="10758" width="10.85546875" style="196" customWidth="1"/>
    <col min="10759" max="10759" width="11" style="196" customWidth="1"/>
    <col min="10760" max="10760" width="11.140625" style="196" customWidth="1"/>
    <col min="10761" max="10761" width="10.7109375" style="196" customWidth="1"/>
    <col min="10762" max="11008" width="9.140625" style="196"/>
    <col min="11009" max="11009" width="5.85546875" style="196" customWidth="1"/>
    <col min="11010" max="11010" width="6.140625" style="196" customWidth="1"/>
    <col min="11011" max="11011" width="11.42578125" style="196" customWidth="1"/>
    <col min="11012" max="11012" width="15.85546875" style="196" customWidth="1"/>
    <col min="11013" max="11013" width="11.28515625" style="196" customWidth="1"/>
    <col min="11014" max="11014" width="10.85546875" style="196" customWidth="1"/>
    <col min="11015" max="11015" width="11" style="196" customWidth="1"/>
    <col min="11016" max="11016" width="11.140625" style="196" customWidth="1"/>
    <col min="11017" max="11017" width="10.7109375" style="196" customWidth="1"/>
    <col min="11018" max="11264" width="9.140625" style="196"/>
    <col min="11265" max="11265" width="5.85546875" style="196" customWidth="1"/>
    <col min="11266" max="11266" width="6.140625" style="196" customWidth="1"/>
    <col min="11267" max="11267" width="11.42578125" style="196" customWidth="1"/>
    <col min="11268" max="11268" width="15.85546875" style="196" customWidth="1"/>
    <col min="11269" max="11269" width="11.28515625" style="196" customWidth="1"/>
    <col min="11270" max="11270" width="10.85546875" style="196" customWidth="1"/>
    <col min="11271" max="11271" width="11" style="196" customWidth="1"/>
    <col min="11272" max="11272" width="11.140625" style="196" customWidth="1"/>
    <col min="11273" max="11273" width="10.7109375" style="196" customWidth="1"/>
    <col min="11274" max="11520" width="9.140625" style="196"/>
    <col min="11521" max="11521" width="5.85546875" style="196" customWidth="1"/>
    <col min="11522" max="11522" width="6.140625" style="196" customWidth="1"/>
    <col min="11523" max="11523" width="11.42578125" style="196" customWidth="1"/>
    <col min="11524" max="11524" width="15.85546875" style="196" customWidth="1"/>
    <col min="11525" max="11525" width="11.28515625" style="196" customWidth="1"/>
    <col min="11526" max="11526" width="10.85546875" style="196" customWidth="1"/>
    <col min="11527" max="11527" width="11" style="196" customWidth="1"/>
    <col min="11528" max="11528" width="11.140625" style="196" customWidth="1"/>
    <col min="11529" max="11529" width="10.7109375" style="196" customWidth="1"/>
    <col min="11530" max="11776" width="9.140625" style="196"/>
    <col min="11777" max="11777" width="5.85546875" style="196" customWidth="1"/>
    <col min="11778" max="11778" width="6.140625" style="196" customWidth="1"/>
    <col min="11779" max="11779" width="11.42578125" style="196" customWidth="1"/>
    <col min="11780" max="11780" width="15.85546875" style="196" customWidth="1"/>
    <col min="11781" max="11781" width="11.28515625" style="196" customWidth="1"/>
    <col min="11782" max="11782" width="10.85546875" style="196" customWidth="1"/>
    <col min="11783" max="11783" width="11" style="196" customWidth="1"/>
    <col min="11784" max="11784" width="11.140625" style="196" customWidth="1"/>
    <col min="11785" max="11785" width="10.7109375" style="196" customWidth="1"/>
    <col min="11786" max="12032" width="9.140625" style="196"/>
    <col min="12033" max="12033" width="5.85546875" style="196" customWidth="1"/>
    <col min="12034" max="12034" width="6.140625" style="196" customWidth="1"/>
    <col min="12035" max="12035" width="11.42578125" style="196" customWidth="1"/>
    <col min="12036" max="12036" width="15.85546875" style="196" customWidth="1"/>
    <col min="12037" max="12037" width="11.28515625" style="196" customWidth="1"/>
    <col min="12038" max="12038" width="10.85546875" style="196" customWidth="1"/>
    <col min="12039" max="12039" width="11" style="196" customWidth="1"/>
    <col min="12040" max="12040" width="11.140625" style="196" customWidth="1"/>
    <col min="12041" max="12041" width="10.7109375" style="196" customWidth="1"/>
    <col min="12042" max="12288" width="9.140625" style="196"/>
    <col min="12289" max="12289" width="5.85546875" style="196" customWidth="1"/>
    <col min="12290" max="12290" width="6.140625" style="196" customWidth="1"/>
    <col min="12291" max="12291" width="11.42578125" style="196" customWidth="1"/>
    <col min="12292" max="12292" width="15.85546875" style="196" customWidth="1"/>
    <col min="12293" max="12293" width="11.28515625" style="196" customWidth="1"/>
    <col min="12294" max="12294" width="10.85546875" style="196" customWidth="1"/>
    <col min="12295" max="12295" width="11" style="196" customWidth="1"/>
    <col min="12296" max="12296" width="11.140625" style="196" customWidth="1"/>
    <col min="12297" max="12297" width="10.7109375" style="196" customWidth="1"/>
    <col min="12298" max="12544" width="9.140625" style="196"/>
    <col min="12545" max="12545" width="5.85546875" style="196" customWidth="1"/>
    <col min="12546" max="12546" width="6.140625" style="196" customWidth="1"/>
    <col min="12547" max="12547" width="11.42578125" style="196" customWidth="1"/>
    <col min="12548" max="12548" width="15.85546875" style="196" customWidth="1"/>
    <col min="12549" max="12549" width="11.28515625" style="196" customWidth="1"/>
    <col min="12550" max="12550" width="10.85546875" style="196" customWidth="1"/>
    <col min="12551" max="12551" width="11" style="196" customWidth="1"/>
    <col min="12552" max="12552" width="11.140625" style="196" customWidth="1"/>
    <col min="12553" max="12553" width="10.7109375" style="196" customWidth="1"/>
    <col min="12554" max="12800" width="9.140625" style="196"/>
    <col min="12801" max="12801" width="5.85546875" style="196" customWidth="1"/>
    <col min="12802" max="12802" width="6.140625" style="196" customWidth="1"/>
    <col min="12803" max="12803" width="11.42578125" style="196" customWidth="1"/>
    <col min="12804" max="12804" width="15.85546875" style="196" customWidth="1"/>
    <col min="12805" max="12805" width="11.28515625" style="196" customWidth="1"/>
    <col min="12806" max="12806" width="10.85546875" style="196" customWidth="1"/>
    <col min="12807" max="12807" width="11" style="196" customWidth="1"/>
    <col min="12808" max="12808" width="11.140625" style="196" customWidth="1"/>
    <col min="12809" max="12809" width="10.7109375" style="196" customWidth="1"/>
    <col min="12810" max="13056" width="9.140625" style="196"/>
    <col min="13057" max="13057" width="5.85546875" style="196" customWidth="1"/>
    <col min="13058" max="13058" width="6.140625" style="196" customWidth="1"/>
    <col min="13059" max="13059" width="11.42578125" style="196" customWidth="1"/>
    <col min="13060" max="13060" width="15.85546875" style="196" customWidth="1"/>
    <col min="13061" max="13061" width="11.28515625" style="196" customWidth="1"/>
    <col min="13062" max="13062" width="10.85546875" style="196" customWidth="1"/>
    <col min="13063" max="13063" width="11" style="196" customWidth="1"/>
    <col min="13064" max="13064" width="11.140625" style="196" customWidth="1"/>
    <col min="13065" max="13065" width="10.7109375" style="196" customWidth="1"/>
    <col min="13066" max="13312" width="9.140625" style="196"/>
    <col min="13313" max="13313" width="5.85546875" style="196" customWidth="1"/>
    <col min="13314" max="13314" width="6.140625" style="196" customWidth="1"/>
    <col min="13315" max="13315" width="11.42578125" style="196" customWidth="1"/>
    <col min="13316" max="13316" width="15.85546875" style="196" customWidth="1"/>
    <col min="13317" max="13317" width="11.28515625" style="196" customWidth="1"/>
    <col min="13318" max="13318" width="10.85546875" style="196" customWidth="1"/>
    <col min="13319" max="13319" width="11" style="196" customWidth="1"/>
    <col min="13320" max="13320" width="11.140625" style="196" customWidth="1"/>
    <col min="13321" max="13321" width="10.7109375" style="196" customWidth="1"/>
    <col min="13322" max="13568" width="9.140625" style="196"/>
    <col min="13569" max="13569" width="5.85546875" style="196" customWidth="1"/>
    <col min="13570" max="13570" width="6.140625" style="196" customWidth="1"/>
    <col min="13571" max="13571" width="11.42578125" style="196" customWidth="1"/>
    <col min="13572" max="13572" width="15.85546875" style="196" customWidth="1"/>
    <col min="13573" max="13573" width="11.28515625" style="196" customWidth="1"/>
    <col min="13574" max="13574" width="10.85546875" style="196" customWidth="1"/>
    <col min="13575" max="13575" width="11" style="196" customWidth="1"/>
    <col min="13576" max="13576" width="11.140625" style="196" customWidth="1"/>
    <col min="13577" max="13577" width="10.7109375" style="196" customWidth="1"/>
    <col min="13578" max="13824" width="9.140625" style="196"/>
    <col min="13825" max="13825" width="5.85546875" style="196" customWidth="1"/>
    <col min="13826" max="13826" width="6.140625" style="196" customWidth="1"/>
    <col min="13827" max="13827" width="11.42578125" style="196" customWidth="1"/>
    <col min="13828" max="13828" width="15.85546875" style="196" customWidth="1"/>
    <col min="13829" max="13829" width="11.28515625" style="196" customWidth="1"/>
    <col min="13830" max="13830" width="10.85546875" style="196" customWidth="1"/>
    <col min="13831" max="13831" width="11" style="196" customWidth="1"/>
    <col min="13832" max="13832" width="11.140625" style="196" customWidth="1"/>
    <col min="13833" max="13833" width="10.7109375" style="196" customWidth="1"/>
    <col min="13834" max="14080" width="9.140625" style="196"/>
    <col min="14081" max="14081" width="5.85546875" style="196" customWidth="1"/>
    <col min="14082" max="14082" width="6.140625" style="196" customWidth="1"/>
    <col min="14083" max="14083" width="11.42578125" style="196" customWidth="1"/>
    <col min="14084" max="14084" width="15.85546875" style="196" customWidth="1"/>
    <col min="14085" max="14085" width="11.28515625" style="196" customWidth="1"/>
    <col min="14086" max="14086" width="10.85546875" style="196" customWidth="1"/>
    <col min="14087" max="14087" width="11" style="196" customWidth="1"/>
    <col min="14088" max="14088" width="11.140625" style="196" customWidth="1"/>
    <col min="14089" max="14089" width="10.7109375" style="196" customWidth="1"/>
    <col min="14090" max="14336" width="9.140625" style="196"/>
    <col min="14337" max="14337" width="5.85546875" style="196" customWidth="1"/>
    <col min="14338" max="14338" width="6.140625" style="196" customWidth="1"/>
    <col min="14339" max="14339" width="11.42578125" style="196" customWidth="1"/>
    <col min="14340" max="14340" width="15.85546875" style="196" customWidth="1"/>
    <col min="14341" max="14341" width="11.28515625" style="196" customWidth="1"/>
    <col min="14342" max="14342" width="10.85546875" style="196" customWidth="1"/>
    <col min="14343" max="14343" width="11" style="196" customWidth="1"/>
    <col min="14344" max="14344" width="11.140625" style="196" customWidth="1"/>
    <col min="14345" max="14345" width="10.7109375" style="196" customWidth="1"/>
    <col min="14346" max="14592" width="9.140625" style="196"/>
    <col min="14593" max="14593" width="5.85546875" style="196" customWidth="1"/>
    <col min="14594" max="14594" width="6.140625" style="196" customWidth="1"/>
    <col min="14595" max="14595" width="11.42578125" style="196" customWidth="1"/>
    <col min="14596" max="14596" width="15.85546875" style="196" customWidth="1"/>
    <col min="14597" max="14597" width="11.28515625" style="196" customWidth="1"/>
    <col min="14598" max="14598" width="10.85546875" style="196" customWidth="1"/>
    <col min="14599" max="14599" width="11" style="196" customWidth="1"/>
    <col min="14600" max="14600" width="11.140625" style="196" customWidth="1"/>
    <col min="14601" max="14601" width="10.7109375" style="196" customWidth="1"/>
    <col min="14602" max="14848" width="9.140625" style="196"/>
    <col min="14849" max="14849" width="5.85546875" style="196" customWidth="1"/>
    <col min="14850" max="14850" width="6.140625" style="196" customWidth="1"/>
    <col min="14851" max="14851" width="11.42578125" style="196" customWidth="1"/>
    <col min="14852" max="14852" width="15.85546875" style="196" customWidth="1"/>
    <col min="14853" max="14853" width="11.28515625" style="196" customWidth="1"/>
    <col min="14854" max="14854" width="10.85546875" style="196" customWidth="1"/>
    <col min="14855" max="14855" width="11" style="196" customWidth="1"/>
    <col min="14856" max="14856" width="11.140625" style="196" customWidth="1"/>
    <col min="14857" max="14857" width="10.7109375" style="196" customWidth="1"/>
    <col min="14858" max="15104" width="9.140625" style="196"/>
    <col min="15105" max="15105" width="5.85546875" style="196" customWidth="1"/>
    <col min="15106" max="15106" width="6.140625" style="196" customWidth="1"/>
    <col min="15107" max="15107" width="11.42578125" style="196" customWidth="1"/>
    <col min="15108" max="15108" width="15.85546875" style="196" customWidth="1"/>
    <col min="15109" max="15109" width="11.28515625" style="196" customWidth="1"/>
    <col min="15110" max="15110" width="10.85546875" style="196" customWidth="1"/>
    <col min="15111" max="15111" width="11" style="196" customWidth="1"/>
    <col min="15112" max="15112" width="11.140625" style="196" customWidth="1"/>
    <col min="15113" max="15113" width="10.7109375" style="196" customWidth="1"/>
    <col min="15114" max="15360" width="9.140625" style="196"/>
    <col min="15361" max="15361" width="5.85546875" style="196" customWidth="1"/>
    <col min="15362" max="15362" width="6.140625" style="196" customWidth="1"/>
    <col min="15363" max="15363" width="11.42578125" style="196" customWidth="1"/>
    <col min="15364" max="15364" width="15.85546875" style="196" customWidth="1"/>
    <col min="15365" max="15365" width="11.28515625" style="196" customWidth="1"/>
    <col min="15366" max="15366" width="10.85546875" style="196" customWidth="1"/>
    <col min="15367" max="15367" width="11" style="196" customWidth="1"/>
    <col min="15368" max="15368" width="11.140625" style="196" customWidth="1"/>
    <col min="15369" max="15369" width="10.7109375" style="196" customWidth="1"/>
    <col min="15370" max="15616" width="9.140625" style="196"/>
    <col min="15617" max="15617" width="5.85546875" style="196" customWidth="1"/>
    <col min="15618" max="15618" width="6.140625" style="196" customWidth="1"/>
    <col min="15619" max="15619" width="11.42578125" style="196" customWidth="1"/>
    <col min="15620" max="15620" width="15.85546875" style="196" customWidth="1"/>
    <col min="15621" max="15621" width="11.28515625" style="196" customWidth="1"/>
    <col min="15622" max="15622" width="10.85546875" style="196" customWidth="1"/>
    <col min="15623" max="15623" width="11" style="196" customWidth="1"/>
    <col min="15624" max="15624" width="11.140625" style="196" customWidth="1"/>
    <col min="15625" max="15625" width="10.7109375" style="196" customWidth="1"/>
    <col min="15626" max="15872" width="9.140625" style="196"/>
    <col min="15873" max="15873" width="5.85546875" style="196" customWidth="1"/>
    <col min="15874" max="15874" width="6.140625" style="196" customWidth="1"/>
    <col min="15875" max="15875" width="11.42578125" style="196" customWidth="1"/>
    <col min="15876" max="15876" width="15.85546875" style="196" customWidth="1"/>
    <col min="15877" max="15877" width="11.28515625" style="196" customWidth="1"/>
    <col min="15878" max="15878" width="10.85546875" style="196" customWidth="1"/>
    <col min="15879" max="15879" width="11" style="196" customWidth="1"/>
    <col min="15880" max="15880" width="11.140625" style="196" customWidth="1"/>
    <col min="15881" max="15881" width="10.7109375" style="196" customWidth="1"/>
    <col min="15882" max="16128" width="9.140625" style="196"/>
    <col min="16129" max="16129" width="5.85546875" style="196" customWidth="1"/>
    <col min="16130" max="16130" width="6.140625" style="196" customWidth="1"/>
    <col min="16131" max="16131" width="11.42578125" style="196" customWidth="1"/>
    <col min="16132" max="16132" width="15.85546875" style="196" customWidth="1"/>
    <col min="16133" max="16133" width="11.28515625" style="196" customWidth="1"/>
    <col min="16134" max="16134" width="10.85546875" style="196" customWidth="1"/>
    <col min="16135" max="16135" width="11" style="196" customWidth="1"/>
    <col min="16136" max="16136" width="11.140625" style="196" customWidth="1"/>
    <col min="16137" max="16137" width="10.7109375" style="196" customWidth="1"/>
    <col min="16138" max="16384" width="9.140625" style="196"/>
  </cols>
  <sheetData>
    <row r="1" spans="1:57" ht="13.5" thickTop="1" x14ac:dyDescent="0.2">
      <c r="A1" s="763" t="s">
        <v>1115</v>
      </c>
      <c r="B1" s="764"/>
      <c r="C1" s="321" t="s">
        <v>1020</v>
      </c>
      <c r="D1" s="320"/>
      <c r="E1" s="329"/>
      <c r="F1" s="320"/>
      <c r="G1" s="330" t="s">
        <v>1118</v>
      </c>
      <c r="H1" s="331">
        <v>200</v>
      </c>
      <c r="I1" s="332"/>
    </row>
    <row r="2" spans="1:57" ht="13.5" thickBot="1" x14ac:dyDescent="0.25">
      <c r="A2" s="862" t="s">
        <v>1113</v>
      </c>
      <c r="B2" s="766"/>
      <c r="C2" s="316" t="s">
        <v>1117</v>
      </c>
      <c r="D2" s="315"/>
      <c r="E2" s="333"/>
      <c r="F2" s="315"/>
      <c r="G2" s="863"/>
      <c r="H2" s="864"/>
      <c r="I2" s="865"/>
    </row>
    <row r="3" spans="1:57" ht="13.5" thickTop="1" x14ac:dyDescent="0.2"/>
    <row r="4" spans="1:57" ht="19.5" customHeight="1" x14ac:dyDescent="0.25">
      <c r="A4" s="334" t="s">
        <v>1119</v>
      </c>
      <c r="B4" s="335"/>
      <c r="C4" s="335"/>
      <c r="D4" s="335"/>
      <c r="E4" s="335"/>
      <c r="F4" s="335"/>
      <c r="G4" s="335"/>
      <c r="H4" s="335"/>
      <c r="I4" s="335"/>
    </row>
    <row r="5" spans="1:57" ht="13.5" thickBot="1" x14ac:dyDescent="0.25"/>
    <row r="6" spans="1:57" ht="13.5" thickBot="1" x14ac:dyDescent="0.25">
      <c r="A6" s="336"/>
      <c r="B6" s="337" t="s">
        <v>1120</v>
      </c>
      <c r="C6" s="337"/>
      <c r="D6" s="338"/>
      <c r="E6" s="339" t="s">
        <v>26</v>
      </c>
      <c r="F6" s="340" t="s">
        <v>27</v>
      </c>
      <c r="G6" s="340" t="s">
        <v>32</v>
      </c>
      <c r="H6" s="340" t="s">
        <v>33</v>
      </c>
      <c r="I6" s="341" t="s">
        <v>1000</v>
      </c>
    </row>
    <row r="7" spans="1:57" x14ac:dyDescent="0.2">
      <c r="A7" s="342" t="s">
        <v>1105</v>
      </c>
      <c r="B7" s="343" t="s">
        <v>1121</v>
      </c>
      <c r="D7" s="344"/>
      <c r="E7" s="345">
        <f>'ZTI Pol'!BA34</f>
        <v>0</v>
      </c>
      <c r="F7" s="346">
        <f>'ZTI Pol'!G46</f>
        <v>0</v>
      </c>
      <c r="G7" s="346">
        <f>'ZTI Pol'!BC34</f>
        <v>0</v>
      </c>
      <c r="H7" s="346">
        <f>'ZTI Pol'!BD34</f>
        <v>0</v>
      </c>
      <c r="I7" s="347">
        <f>'ZTI Pol'!BE34</f>
        <v>0</v>
      </c>
    </row>
    <row r="8" spans="1:57" s="348" customFormat="1" x14ac:dyDescent="0.2">
      <c r="A8" s="342" t="s">
        <v>1051</v>
      </c>
      <c r="B8" s="343" t="s">
        <v>1122</v>
      </c>
      <c r="C8" s="196"/>
      <c r="D8" s="344"/>
      <c r="E8" s="345">
        <f>'ZTI Pol'!BA35</f>
        <v>0</v>
      </c>
      <c r="F8" s="346">
        <f>'ZTI Pol'!G105</f>
        <v>0</v>
      </c>
      <c r="G8" s="346">
        <f>'ZTI Pol'!BC35</f>
        <v>0</v>
      </c>
      <c r="H8" s="346">
        <f>'ZTI Pol'!BD35</f>
        <v>0</v>
      </c>
      <c r="I8" s="347">
        <f>'ZTI Pol'!BE35</f>
        <v>0</v>
      </c>
    </row>
    <row r="9" spans="1:57" ht="12.75" customHeight="1" x14ac:dyDescent="0.2">
      <c r="A9" s="342" t="s">
        <v>1123</v>
      </c>
      <c r="B9" s="343" t="s">
        <v>1124</v>
      </c>
      <c r="D9" s="344"/>
      <c r="E9" s="345">
        <f>'ZTI Pol'!BA36</f>
        <v>0</v>
      </c>
      <c r="F9" s="346">
        <f>'ZTI Pol'!G130</f>
        <v>0</v>
      </c>
      <c r="G9" s="346">
        <f>'ZTI Pol'!BC36</f>
        <v>0</v>
      </c>
      <c r="H9" s="346">
        <f>'ZTI Pol'!BD36</f>
        <v>0</v>
      </c>
      <c r="I9" s="347">
        <f>'ZTI Pol'!BE36</f>
        <v>0</v>
      </c>
    </row>
    <row r="10" spans="1:57" ht="13.5" customHeight="1" x14ac:dyDescent="0.2">
      <c r="A10" s="342"/>
      <c r="B10" s="343"/>
      <c r="D10" s="344"/>
      <c r="E10" s="345"/>
      <c r="F10" s="346"/>
      <c r="G10" s="346"/>
      <c r="H10" s="346"/>
      <c r="I10" s="347"/>
      <c r="BA10" s="251"/>
      <c r="BB10" s="251"/>
      <c r="BC10" s="251"/>
      <c r="BD10" s="251"/>
      <c r="BE10" s="251"/>
    </row>
    <row r="11" spans="1:57" ht="12.75" customHeight="1" thickBot="1" x14ac:dyDescent="0.25">
      <c r="A11" s="342"/>
      <c r="B11" s="343"/>
      <c r="D11" s="344"/>
      <c r="E11" s="345"/>
      <c r="F11" s="346"/>
      <c r="G11" s="346"/>
      <c r="H11" s="346"/>
      <c r="I11" s="347"/>
    </row>
    <row r="12" spans="1:57" ht="13.5" thickBot="1" x14ac:dyDescent="0.25">
      <c r="A12" s="349"/>
      <c r="B12" s="350" t="s">
        <v>1125</v>
      </c>
      <c r="C12" s="350"/>
      <c r="D12" s="351"/>
      <c r="E12" s="352">
        <f>SUM(E11:E11)</f>
        <v>0</v>
      </c>
      <c r="F12" s="353">
        <f>SUM(F7:F11)</f>
        <v>0</v>
      </c>
      <c r="G12" s="353">
        <f>SUM(G11:G11)</f>
        <v>0</v>
      </c>
      <c r="H12" s="353">
        <f>SUM(H11:H11)</f>
        <v>0</v>
      </c>
      <c r="I12" s="354">
        <f>SUM(I11:I11)</f>
        <v>0</v>
      </c>
    </row>
    <row r="13" spans="1:57" s="355" customFormat="1" x14ac:dyDescent="0.2">
      <c r="A13" s="196"/>
      <c r="B13" s="196"/>
      <c r="C13" s="196"/>
      <c r="D13" s="196"/>
      <c r="E13" s="196"/>
      <c r="F13" s="196"/>
      <c r="G13" s="196"/>
      <c r="H13" s="196"/>
      <c r="I13" s="196"/>
      <c r="BA13" s="355">
        <v>8</v>
      </c>
    </row>
    <row r="14" spans="1:57" ht="18" x14ac:dyDescent="0.25">
      <c r="A14" s="356" t="s">
        <v>1126</v>
      </c>
      <c r="B14" s="356"/>
      <c r="C14" s="356"/>
      <c r="D14" s="356"/>
      <c r="E14" s="356"/>
      <c r="F14" s="356"/>
      <c r="G14" s="357"/>
      <c r="H14" s="356"/>
      <c r="I14" s="356"/>
    </row>
    <row r="15" spans="1:57" ht="13.5" thickBot="1" x14ac:dyDescent="0.25"/>
    <row r="16" spans="1:57" x14ac:dyDescent="0.2">
      <c r="A16" s="222" t="s">
        <v>1127</v>
      </c>
      <c r="B16" s="220"/>
      <c r="C16" s="220"/>
      <c r="D16" s="358"/>
      <c r="E16" s="359" t="s">
        <v>1128</v>
      </c>
      <c r="F16" s="360" t="s">
        <v>0</v>
      </c>
      <c r="G16" s="361" t="s">
        <v>1129</v>
      </c>
      <c r="H16" s="362"/>
      <c r="I16" s="363" t="s">
        <v>1128</v>
      </c>
    </row>
    <row r="17" spans="1:9" x14ac:dyDescent="0.2">
      <c r="A17" s="231"/>
      <c r="B17" s="230"/>
      <c r="C17" s="230"/>
      <c r="D17" s="364"/>
      <c r="E17" s="365"/>
      <c r="F17" s="366"/>
      <c r="G17" s="367">
        <f>CHOOSE(BA17+1,E12+F12,E12+F12+H12,E12+F12+G12+H12,E12,F12,H12,G12,H12+G12,0)</f>
        <v>0</v>
      </c>
      <c r="H17" s="368"/>
      <c r="I17" s="369">
        <f>E17+F17*G17/100</f>
        <v>0</v>
      </c>
    </row>
    <row r="18" spans="1:9" ht="13.5" thickBot="1" x14ac:dyDescent="0.25">
      <c r="A18" s="370"/>
      <c r="B18" s="371" t="s">
        <v>1130</v>
      </c>
      <c r="C18" s="372"/>
      <c r="D18" s="373"/>
      <c r="E18" s="374"/>
      <c r="F18" s="375"/>
      <c r="G18" s="375"/>
      <c r="H18" s="376">
        <f>SUM(I17:I17)</f>
        <v>0</v>
      </c>
      <c r="I18" s="377"/>
    </row>
    <row r="19" spans="1:9" x14ac:dyDescent="0.2">
      <c r="F19" s="378"/>
      <c r="G19" s="379"/>
      <c r="H19" s="379"/>
      <c r="I19" s="380"/>
    </row>
    <row r="20" spans="1:9" x14ac:dyDescent="0.2">
      <c r="F20" s="378"/>
      <c r="G20" s="379"/>
      <c r="H20" s="379"/>
      <c r="I20" s="380"/>
    </row>
    <row r="21" spans="1:9" x14ac:dyDescent="0.2">
      <c r="F21" s="378"/>
      <c r="G21" s="379"/>
      <c r="H21" s="379"/>
      <c r="I21" s="380"/>
    </row>
    <row r="22" spans="1:9" x14ac:dyDescent="0.2">
      <c r="F22" s="378"/>
      <c r="G22" s="379"/>
      <c r="H22" s="379"/>
      <c r="I22" s="380"/>
    </row>
    <row r="23" spans="1:9" x14ac:dyDescent="0.2">
      <c r="F23" s="378"/>
      <c r="G23" s="379"/>
      <c r="H23" s="379"/>
      <c r="I23" s="380"/>
    </row>
    <row r="24" spans="1:9" x14ac:dyDescent="0.2">
      <c r="F24" s="378"/>
      <c r="G24" s="379"/>
      <c r="H24" s="379"/>
      <c r="I24" s="380"/>
    </row>
    <row r="25" spans="1:9" x14ac:dyDescent="0.2">
      <c r="F25" s="378"/>
      <c r="G25" s="379"/>
      <c r="H25" s="379"/>
      <c r="I25" s="380"/>
    </row>
    <row r="26" spans="1:9" x14ac:dyDescent="0.2">
      <c r="F26" s="378"/>
      <c r="G26" s="379"/>
      <c r="H26" s="379"/>
      <c r="I26" s="380"/>
    </row>
    <row r="27" spans="1:9" x14ac:dyDescent="0.2">
      <c r="F27" s="378"/>
      <c r="G27" s="379"/>
      <c r="H27" s="379"/>
      <c r="I27" s="380"/>
    </row>
    <row r="28" spans="1:9" x14ac:dyDescent="0.2">
      <c r="F28" s="378"/>
      <c r="G28" s="379"/>
      <c r="H28" s="379"/>
      <c r="I28" s="380"/>
    </row>
    <row r="29" spans="1:9" x14ac:dyDescent="0.2">
      <c r="F29" s="378"/>
      <c r="G29" s="379"/>
      <c r="H29" s="379"/>
      <c r="I29" s="380"/>
    </row>
    <row r="30" spans="1:9" x14ac:dyDescent="0.2">
      <c r="F30" s="378"/>
      <c r="G30" s="379"/>
      <c r="H30" s="379"/>
      <c r="I30" s="380"/>
    </row>
    <row r="31" spans="1:9" x14ac:dyDescent="0.2">
      <c r="F31" s="378"/>
      <c r="G31" s="379"/>
      <c r="H31" s="379"/>
      <c r="I31" s="380"/>
    </row>
    <row r="32" spans="1:9" x14ac:dyDescent="0.2">
      <c r="F32" s="378"/>
      <c r="G32" s="379"/>
      <c r="H32" s="379"/>
      <c r="I32" s="380"/>
    </row>
    <row r="33" spans="6:9" x14ac:dyDescent="0.2">
      <c r="F33" s="378"/>
      <c r="G33" s="379"/>
      <c r="H33" s="379"/>
      <c r="I33" s="380"/>
    </row>
    <row r="34" spans="6:9" x14ac:dyDescent="0.2">
      <c r="F34" s="378"/>
      <c r="G34" s="379"/>
      <c r="H34" s="379"/>
      <c r="I34" s="380"/>
    </row>
    <row r="35" spans="6:9" x14ac:dyDescent="0.2">
      <c r="F35" s="378"/>
      <c r="G35" s="379"/>
      <c r="H35" s="379"/>
      <c r="I35" s="380"/>
    </row>
    <row r="36" spans="6:9" x14ac:dyDescent="0.2">
      <c r="F36" s="378"/>
      <c r="G36" s="379"/>
      <c r="H36" s="379"/>
      <c r="I36" s="380"/>
    </row>
    <row r="37" spans="6:9" x14ac:dyDescent="0.2">
      <c r="F37" s="378"/>
      <c r="G37" s="379"/>
      <c r="H37" s="379"/>
      <c r="I37" s="380"/>
    </row>
    <row r="38" spans="6:9" x14ac:dyDescent="0.2">
      <c r="F38" s="378"/>
      <c r="G38" s="379"/>
      <c r="H38" s="379"/>
      <c r="I38" s="380"/>
    </row>
    <row r="39" spans="6:9" x14ac:dyDescent="0.2">
      <c r="F39" s="378"/>
      <c r="G39" s="379"/>
      <c r="H39" s="379"/>
      <c r="I39" s="380"/>
    </row>
    <row r="40" spans="6:9" x14ac:dyDescent="0.2">
      <c r="F40" s="378"/>
      <c r="G40" s="379"/>
      <c r="H40" s="379"/>
      <c r="I40" s="380"/>
    </row>
    <row r="41" spans="6:9" x14ac:dyDescent="0.2">
      <c r="F41" s="378"/>
      <c r="G41" s="379"/>
      <c r="H41" s="379"/>
      <c r="I41" s="380"/>
    </row>
    <row r="42" spans="6:9" x14ac:dyDescent="0.2">
      <c r="F42" s="378"/>
      <c r="G42" s="379"/>
      <c r="H42" s="379"/>
      <c r="I42" s="380"/>
    </row>
    <row r="43" spans="6:9" x14ac:dyDescent="0.2">
      <c r="F43" s="378"/>
      <c r="G43" s="379"/>
      <c r="H43" s="379"/>
      <c r="I43" s="380"/>
    </row>
    <row r="44" spans="6:9" x14ac:dyDescent="0.2">
      <c r="F44" s="378"/>
      <c r="G44" s="379"/>
      <c r="H44" s="379"/>
      <c r="I44" s="380"/>
    </row>
    <row r="45" spans="6:9" x14ac:dyDescent="0.2">
      <c r="F45" s="378"/>
      <c r="G45" s="379"/>
      <c r="H45" s="379"/>
      <c r="I45" s="380"/>
    </row>
    <row r="46" spans="6:9" x14ac:dyDescent="0.2">
      <c r="F46" s="378"/>
      <c r="G46" s="379"/>
      <c r="H46" s="379"/>
      <c r="I46" s="380"/>
    </row>
    <row r="47" spans="6:9" x14ac:dyDescent="0.2">
      <c r="F47" s="378"/>
      <c r="G47" s="379"/>
      <c r="H47" s="379"/>
      <c r="I47" s="380"/>
    </row>
    <row r="48" spans="6:9" x14ac:dyDescent="0.2">
      <c r="F48" s="378"/>
      <c r="G48" s="379"/>
      <c r="H48" s="379"/>
      <c r="I48" s="380"/>
    </row>
    <row r="49" spans="6:9" x14ac:dyDescent="0.2">
      <c r="F49" s="378"/>
      <c r="G49" s="379"/>
      <c r="H49" s="379"/>
      <c r="I49" s="380"/>
    </row>
    <row r="50" spans="6:9" x14ac:dyDescent="0.2">
      <c r="F50" s="378"/>
      <c r="G50" s="379"/>
      <c r="H50" s="379"/>
      <c r="I50" s="380"/>
    </row>
    <row r="51" spans="6:9" x14ac:dyDescent="0.2">
      <c r="F51" s="378"/>
      <c r="G51" s="379"/>
      <c r="H51" s="379"/>
      <c r="I51" s="380"/>
    </row>
    <row r="52" spans="6:9" x14ac:dyDescent="0.2">
      <c r="F52" s="378"/>
      <c r="G52" s="379"/>
      <c r="H52" s="379"/>
      <c r="I52" s="380"/>
    </row>
    <row r="53" spans="6:9" x14ac:dyDescent="0.2">
      <c r="F53" s="378"/>
      <c r="G53" s="379"/>
      <c r="H53" s="379"/>
      <c r="I53" s="380"/>
    </row>
    <row r="54" spans="6:9" x14ac:dyDescent="0.2">
      <c r="F54" s="378"/>
      <c r="G54" s="379"/>
      <c r="H54" s="379"/>
      <c r="I54" s="380"/>
    </row>
    <row r="55" spans="6:9" x14ac:dyDescent="0.2">
      <c r="F55" s="378"/>
      <c r="G55" s="379"/>
      <c r="H55" s="379"/>
      <c r="I55" s="380"/>
    </row>
    <row r="56" spans="6:9" x14ac:dyDescent="0.2">
      <c r="F56" s="378"/>
      <c r="G56" s="379"/>
      <c r="H56" s="379"/>
      <c r="I56" s="380"/>
    </row>
    <row r="57" spans="6:9" x14ac:dyDescent="0.2">
      <c r="F57" s="378"/>
      <c r="G57" s="379"/>
      <c r="H57" s="379"/>
      <c r="I57" s="380"/>
    </row>
    <row r="58" spans="6:9" x14ac:dyDescent="0.2">
      <c r="F58" s="378"/>
      <c r="G58" s="379"/>
      <c r="H58" s="379"/>
      <c r="I58" s="380"/>
    </row>
    <row r="59" spans="6:9" x14ac:dyDescent="0.2">
      <c r="F59" s="378"/>
      <c r="G59" s="379"/>
      <c r="H59" s="379"/>
      <c r="I59" s="380"/>
    </row>
    <row r="60" spans="6:9" x14ac:dyDescent="0.2">
      <c r="F60" s="378"/>
      <c r="G60" s="379"/>
      <c r="H60" s="379"/>
      <c r="I60" s="380"/>
    </row>
    <row r="61" spans="6:9" x14ac:dyDescent="0.2">
      <c r="F61" s="378"/>
      <c r="G61" s="379"/>
      <c r="H61" s="379"/>
      <c r="I61" s="380"/>
    </row>
    <row r="62" spans="6:9" x14ac:dyDescent="0.2">
      <c r="F62" s="378"/>
      <c r="G62" s="379"/>
      <c r="H62" s="379"/>
      <c r="I62" s="380"/>
    </row>
    <row r="63" spans="6:9" x14ac:dyDescent="0.2">
      <c r="F63" s="378"/>
      <c r="G63" s="379"/>
      <c r="H63" s="379"/>
      <c r="I63" s="380"/>
    </row>
    <row r="64" spans="6:9" x14ac:dyDescent="0.2">
      <c r="F64" s="378"/>
      <c r="G64" s="379"/>
      <c r="H64" s="379"/>
      <c r="I64" s="380"/>
    </row>
    <row r="65" spans="6:9" x14ac:dyDescent="0.2">
      <c r="F65" s="378"/>
      <c r="G65" s="379"/>
      <c r="H65" s="379"/>
      <c r="I65" s="380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f484e54-d609-4e30-afed-63f7077a383e" xsi:nil="true"/>
    <lcf76f155ced4ddcb4097134ff3c332f xmlns="1bcd4be3-5398-4594-8d89-af178a741656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725656DDD7C31247B901E7DBC8A8D1A6" ma:contentTypeVersion="16" ma:contentTypeDescription="Vytvoří nový dokument" ma:contentTypeScope="" ma:versionID="08e9a153a371021947c211c338340658">
  <xsd:schema xmlns:xsd="http://www.w3.org/2001/XMLSchema" xmlns:xs="http://www.w3.org/2001/XMLSchema" xmlns:p="http://schemas.microsoft.com/office/2006/metadata/properties" xmlns:ns2="1bcd4be3-5398-4594-8d89-af178a741656" xmlns:ns3="6f484e54-d609-4e30-afed-63f7077a383e" targetNamespace="http://schemas.microsoft.com/office/2006/metadata/properties" ma:root="true" ma:fieldsID="95ae1a97b2faa16dcc5b622a4ecb35c6" ns2:_="" ns3:_="">
    <xsd:import namespace="1bcd4be3-5398-4594-8d89-af178a741656"/>
    <xsd:import namespace="6f484e54-d609-4e30-afed-63f7077a383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cd4be3-5398-4594-8d89-af178a74165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Značky obrázků" ma:readOnly="false" ma:fieldId="{5cf76f15-5ced-4ddc-b409-7134ff3c332f}" ma:taxonomyMulti="true" ma:sspId="09007b6e-343b-42b5-b91c-57a47685cd5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484e54-d609-4e30-afed-63f7077a383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6acdefd-41a2-4251-a23d-df3db6eb9157}" ma:internalName="TaxCatchAll" ma:showField="CatchAllData" ma:web="6f484e54-d609-4e30-afed-63f7077a383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AFE9BB8-200D-46F1-B016-0DF2F3B17B11}">
  <ds:schemaRefs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2006/metadata/properties"/>
    <ds:schemaRef ds:uri="http://purl.org/dc/elements/1.1/"/>
    <ds:schemaRef ds:uri="1bcd4be3-5398-4594-8d89-af178a741656"/>
    <ds:schemaRef ds:uri="6f484e54-d609-4e30-afed-63f7077a383e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F8EBCF20-B29B-4ED7-B772-E832AAB76A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bcd4be3-5398-4594-8d89-af178a741656"/>
    <ds:schemaRef ds:uri="6f484e54-d609-4e30-afed-63f7077a38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92BF987-C784-4A91-BA20-EDF5216758C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6</vt:i4>
      </vt:variant>
      <vt:variant>
        <vt:lpstr>Pojmenované oblasti</vt:lpstr>
      </vt:variant>
      <vt:variant>
        <vt:i4>83</vt:i4>
      </vt:variant>
    </vt:vector>
  </HeadingPairs>
  <TitlesOfParts>
    <vt:vector size="109" baseType="lpstr">
      <vt:lpstr>Pokyny pro vyplnění</vt:lpstr>
      <vt:lpstr>Stavba</vt:lpstr>
      <vt:lpstr>VzorPolozky</vt:lpstr>
      <vt:lpstr>OVN ON a VN Naklady</vt:lpstr>
      <vt:lpstr>SO01 D.1.1 Pol</vt:lpstr>
      <vt:lpstr>SO01 D.1.3 Pol</vt:lpstr>
      <vt:lpstr>SO01 D.1.4.1 Pol</vt:lpstr>
      <vt:lpstr>ZTI KL</vt:lpstr>
      <vt:lpstr>ZTI Rek</vt:lpstr>
      <vt:lpstr>ZTI Pol</vt:lpstr>
      <vt:lpstr>ARV_2</vt:lpstr>
      <vt:lpstr>ARV_1</vt:lpstr>
      <vt:lpstr>SO01 D.1.4.2 Pol</vt:lpstr>
      <vt:lpstr>REKAP</vt:lpstr>
      <vt:lpstr>ZC_1</vt:lpstr>
      <vt:lpstr>ZC_2</vt:lpstr>
      <vt:lpstr>SO01 D.1.4.3 Pol</vt:lpstr>
      <vt:lpstr>UT_1.NP_2</vt:lpstr>
      <vt:lpstr>UT_1.NP_1</vt:lpstr>
      <vt:lpstr>UT_2.NP_2</vt:lpstr>
      <vt:lpstr>UT_2.NP_1</vt:lpstr>
      <vt:lpstr>SO01 D.1.4.4 Pol</vt:lpstr>
      <vt:lpstr>Chl</vt:lpstr>
      <vt:lpstr>SO01 D.1.4.5 Pol</vt:lpstr>
      <vt:lpstr>Elektro</vt:lpstr>
      <vt:lpstr>SO01 D.2.1 Pol - NENÍ PŘEDMĚTEM</vt:lpstr>
      <vt:lpstr>Stavba!CelkemDPHVypocet</vt:lpstr>
      <vt:lpstr>CenaCelkem</vt:lpstr>
      <vt:lpstr>CenaCelkemBezDPH</vt:lpstr>
      <vt:lpstr>Stavba!CenaCelkemVypocet</vt:lpstr>
      <vt:lpstr>cisloobjektu</vt:lpstr>
      <vt:lpstr>Stavba!CisloStavby</vt:lpstr>
      <vt:lpstr>CisloStavebnihoRozpoctu</vt:lpstr>
      <vt:lpstr>dadresa</vt:lpstr>
      <vt:lpstr>Stavba!DIČ</vt:lpstr>
      <vt:lpstr>dmisto</vt:lpstr>
      <vt:lpstr>DPHSni</vt:lpstr>
      <vt:lpstr>DPHZakl</vt:lpstr>
      <vt:lpstr>Stavba!dpsc</vt:lpstr>
      <vt:lpstr>Stavba!IČO</vt:lpstr>
      <vt:lpstr>Mena</vt:lpstr>
      <vt:lpstr>MistoStavby</vt:lpstr>
      <vt:lpstr>nazevobjektu</vt:lpstr>
      <vt:lpstr>Stavba!NazevStavby</vt:lpstr>
      <vt:lpstr>NazevStavebnihoRozpoctu</vt:lpstr>
      <vt:lpstr>ARV_1!Názvy_tisku</vt:lpstr>
      <vt:lpstr>Chl!Názvy_tisku</vt:lpstr>
      <vt:lpstr>'OVN ON a VN Naklady'!Názvy_tisku</vt:lpstr>
      <vt:lpstr>'SO01 D.1.1 Pol'!Názvy_tisku</vt:lpstr>
      <vt:lpstr>'SO01 D.1.3 Pol'!Názvy_tisku</vt:lpstr>
      <vt:lpstr>'SO01 D.1.4.1 Pol'!Názvy_tisku</vt:lpstr>
      <vt:lpstr>'SO01 D.1.4.2 Pol'!Názvy_tisku</vt:lpstr>
      <vt:lpstr>'SO01 D.1.4.3 Pol'!Názvy_tisku</vt:lpstr>
      <vt:lpstr>'SO01 D.1.4.4 Pol'!Názvy_tisku</vt:lpstr>
      <vt:lpstr>'SO01 D.1.4.5 Pol'!Názvy_tisku</vt:lpstr>
      <vt:lpstr>'SO01 D.2.1 Pol - NENÍ PŘEDMĚTEM'!Názvy_tisku</vt:lpstr>
      <vt:lpstr>UT_1.NP_1!Názvy_tisku</vt:lpstr>
      <vt:lpstr>UT_2.NP_1!Názvy_tisku</vt:lpstr>
      <vt:lpstr>'ZTI Pol'!Názvy_tisku</vt:lpstr>
      <vt:lpstr>'ZTI Rek'!Názvy_tisku</vt:lpstr>
      <vt:lpstr>oadresa</vt:lpstr>
      <vt:lpstr>Stavba!Objednatel</vt:lpstr>
      <vt:lpstr>Stavba!Objekt</vt:lpstr>
      <vt:lpstr>ARV_1!Oblast_tisku</vt:lpstr>
      <vt:lpstr>ARV_2!Oblast_tisku</vt:lpstr>
      <vt:lpstr>Chl!Oblast_tisku</vt:lpstr>
      <vt:lpstr>'OVN ON a VN Naklady'!Oblast_tisku</vt:lpstr>
      <vt:lpstr>REKAP!Oblast_tisku</vt:lpstr>
      <vt:lpstr>'SO01 D.1.1 Pol'!Oblast_tisku</vt:lpstr>
      <vt:lpstr>'SO01 D.1.3 Pol'!Oblast_tisku</vt:lpstr>
      <vt:lpstr>'SO01 D.1.4.1 Pol'!Oblast_tisku</vt:lpstr>
      <vt:lpstr>'SO01 D.1.4.2 Pol'!Oblast_tisku</vt:lpstr>
      <vt:lpstr>'SO01 D.1.4.3 Pol'!Oblast_tisku</vt:lpstr>
      <vt:lpstr>'SO01 D.1.4.4 Pol'!Oblast_tisku</vt:lpstr>
      <vt:lpstr>'SO01 D.1.4.5 Pol'!Oblast_tisku</vt:lpstr>
      <vt:lpstr>'SO01 D.2.1 Pol - NENÍ PŘEDMĚTEM'!Oblast_tisku</vt:lpstr>
      <vt:lpstr>Stavba!Oblast_tisku</vt:lpstr>
      <vt:lpstr>UT_1.NP_1!Oblast_tisku</vt:lpstr>
      <vt:lpstr>UT_1.NP_2!Oblast_tisku</vt:lpstr>
      <vt:lpstr>UT_2.NP_1!Oblast_tisku</vt:lpstr>
      <vt:lpstr>UT_2.NP_2!Oblast_tisku</vt:lpstr>
      <vt:lpstr>ZC_1!Oblast_tisku</vt:lpstr>
      <vt:lpstr>ZC_2!Oblast_tisku</vt:lpstr>
      <vt:lpstr>'ZTI KL'!Oblast_tisku</vt:lpstr>
      <vt:lpstr>'ZTI Pol'!Oblast_tisku</vt:lpstr>
      <vt:lpstr>'ZTI Rek'!Oblast_tisku</vt:lpstr>
      <vt:lpstr>Stavba!odic</vt:lpstr>
      <vt:lpstr>Stavba!oico</vt:lpstr>
      <vt:lpstr>Stavba!omisto</vt:lpstr>
      <vt:lpstr>Stavba!onazev</vt:lpstr>
      <vt:lpstr>Stavba!opsc</vt:lpstr>
      <vt:lpstr>padresa</vt:lpstr>
      <vt:lpstr>pdic</vt:lpstr>
      <vt:lpstr>pico</vt:lpstr>
      <vt:lpstr>pmisto</vt:lpstr>
      <vt:lpstr>PoptavkaID</vt:lpstr>
      <vt:lpstr>pPSC</vt:lpstr>
      <vt:lpstr>Projektant</vt:lpstr>
      <vt:lpstr>Stavba!SazbaDPH1</vt:lpstr>
      <vt:lpstr>Stavba!SazbaDPH2</vt:lpstr>
      <vt:lpstr>Vypracoval</vt:lpstr>
      <vt:lpstr>ZakladDPHSni</vt:lpstr>
      <vt:lpstr>Stavba!ZakladDPHSniVypocet</vt:lpstr>
      <vt:lpstr>ZakladDPHZakl</vt:lpstr>
      <vt:lpstr>Stavba!ZakladDPHZaklVypocet</vt:lpstr>
      <vt:lpstr>ZaObjednatele</vt:lpstr>
      <vt:lpstr>Zaokrouhleni</vt:lpstr>
      <vt:lpstr>ZaZhotovitele</vt:lpstr>
      <vt:lpstr>Zhotovitel</vt:lpstr>
    </vt:vector>
  </TitlesOfParts>
  <Company>RTS, a.s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Baránek</dc:creator>
  <cp:lastModifiedBy>Michal Nečas</cp:lastModifiedBy>
  <cp:lastPrinted>2019-03-19T12:27:02Z</cp:lastPrinted>
  <dcterms:created xsi:type="dcterms:W3CDTF">2009-04-08T07:15:50Z</dcterms:created>
  <dcterms:modified xsi:type="dcterms:W3CDTF">2026-04-20T10:0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5656DDD7C31247B901E7DBC8A8D1A6</vt:lpwstr>
  </property>
  <property fmtid="{D5CDD505-2E9C-101B-9397-08002B2CF9AE}" pid="3" name="MediaServiceImageTags">
    <vt:lpwstr/>
  </property>
</Properties>
</file>